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_rels/.rels" ContentType="application/vnd.openxmlformats-package.relationships+xml"/>
  <Override PartName="/xl/workbook.xml" ContentType="application/vnd.openxmlformats-officedocument.spreadsheetml.sheet.main+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_rels/sheet1.xml.rels" ContentType="application/vnd.openxmlformats-package.relationships+xml"/>
  <Override PartName="/xl/worksheets/_rels/sheet2.xml.rels" ContentType="application/vnd.openxmlformats-package.relationships+xml"/>
  <Override PartName="/xl/sharedStrings.xml" ContentType="application/vnd.openxmlformats-officedocument.spreadsheetml.sharedStrings+xml"/>
  <Override PartName="/xl/media/image1.png" ContentType="image/png"/>
  <Override PartName="/xl/media/image2.png" ContentType="image/png"/>
  <Override PartName="/xl/comments1.xml" ContentType="application/vnd.openxmlformats-officedocument.spreadsheetml.comments+xml"/>
  <Override PartName="/xl/drawings/drawing1.xml" ContentType="application/vnd.openxmlformats-officedocument.drawing+xml"/>
  <Override PartName="/xl/drawings/vmlDrawing1.vml" ContentType="application/vnd.openxmlformats-officedocument.vmlDrawing"/>
  <Override PartName="/xl/drawings/drawing2.xml" ContentType="application/vnd.openxmlformats-officedocument.drawing+xml"/>
  <Override PartName="/xl/drawings/_rels/drawing1.xml.rels" ContentType="application/vnd.openxmlformats-package.relationships+xml"/>
  <Override PartName="/xl/drawings/_rels/drawing2.xml.rels" ContentType="application/vnd.openxmlformats-package.relationships+xml"/>
  <Override PartName="/xl/_rels/workbook.xml.rels" ContentType="application/vnd.openxmlformats-package.relationship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1.xml" ContentType="application/xml"/>
  <Override PartName="/customXml/itemProps1.xml" ContentType="application/vnd.openxmlformats-officedocument.customXmlProperties+xml"/>
  <Override PartName="/customXml/item2.xml" ContentType="application/xml"/>
  <Override PartName="/customXml/_rels/item1.xml.rels" ContentType="application/vnd.openxmlformats-package.relationships+xml"/>
  <Override PartName="/customXml/_rels/item2.xml.rels" ContentType="application/vnd.openxmlformats-package.relationships+xml"/>
  <Override PartName="/customXml/_rels/item3.xml.rels" ContentType="application/vnd.openxmlformats-package.relationships+xml"/>
  <Override PartName="/customXml/itemProps2.xml" ContentType="application/vnd.openxmlformats-officedocument.customXmlProperties+xml"/>
  <Override PartName="/customXml/item3.xml" ContentType="application/xml"/>
  <Override PartName="/customXml/itemProps3.xml" ContentType="application/vnd.openxmlformats-officedocument.customXml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 Id="rId4" Type="http://schemas.openxmlformats.org/officeDocument/2006/relationships/custom-properties" Target="docProps/custom.xml"/><Relationship Id="rId5" Type="http://schemas.openxmlformats.org/officeDocument/2006/relationships/customXml" Target="../customXml/item1.xml"/><Relationship Id="rId6" Type="http://schemas.openxmlformats.org/officeDocument/2006/relationships/customXml" Target="../customXml/item2.xml"/><Relationship Id="rId7" Type="http://schemas.openxmlformats.org/officeDocument/2006/relationships/customXml" Target="../customXml/item3.xml"/>
</Relationships>
</file>

<file path=xl/workbook.xml><?xml version="1.0" encoding="utf-8"?>
<workbook xmlns="http://schemas.openxmlformats.org/spreadsheetml/2006/main" xmlns:r="http://schemas.openxmlformats.org/officeDocument/2006/relationships">
  <fileVersion appName="Calc"/>
  <workbookPr backupFile="false" showObjects="all" date1904="false"/>
  <workbookProtection/>
  <bookViews>
    <workbookView showHorizontalScroll="true" showVerticalScroll="true" showSheetTabs="true" xWindow="0" yWindow="0" windowWidth="16384" windowHeight="8192" tabRatio="500" firstSheet="0" activeTab="0"/>
  </bookViews>
  <sheets>
    <sheet name="Toplines and Crosstabs" sheetId="1" state="visible" r:id="rId2"/>
    <sheet name="Sample Summary" sheetId="2" state="visible" r:id="rId3"/>
  </sheets>
  <definedNames>
    <definedName function="false" hidden="false" localSheetId="1" name="_xlnm.Print_Titles" vbProcedure="false">'Sample Summary'!$9:$11</definedName>
    <definedName function="false" hidden="false" localSheetId="0" name="_xlnm.Print_Titles" vbProcedure="false">'Toplines and Crosstabs'!$6:$10</definedName>
    <definedName function="false" hidden="false" name="Analysis_Name" vbProcedure="false">'Toplines and Crosstabs'!$A$1</definedName>
    <definedName function="false" hidden="false" name="Crosstab_Description" vbProcedure="false">'toplines and crosstabs'!#ref!</definedName>
    <definedName function="false" hidden="false" name="FilterInfoRange" vbProcedure="false">'toplines and crosstabs'!#ref!</definedName>
    <definedName function="false" hidden="false" name="Heading_Begin" vbProcedure="false">'Toplines and Crosstabs'!$A$6</definedName>
    <definedName function="false" hidden="false" name="InfoRange" vbProcedure="false">'Toplines and Crosstabs'!$A$5</definedName>
    <definedName function="false" hidden="false" localSheetId="1" name="Analysis_Name" vbProcedure="false">'Sample Summary'!$A$1</definedName>
    <definedName function="false" hidden="false" localSheetId="1" name="Crosstab_Description" vbProcedure="false">'sample summary'!#ref!</definedName>
    <definedName function="false" hidden="false" localSheetId="1" name="FilterInfoRange" vbProcedure="false">'sample summary'!#ref!</definedName>
    <definedName function="false" hidden="false" localSheetId="1" name="Heading_Begin" vbProcedure="false">'Sample Summary'!$A$9</definedName>
    <definedName function="false" hidden="false" localSheetId="1" name="InfoRange" vbProcedure="false">'Sample Summary'!$A$8</definedName>
  </definedNames>
  <calcPr iterateCount="100" refMode="A1" iterate="false" iterateDelta="0.0001"/>
  <extLst>
    <ext xmlns:loext="http://schemas.libreoffice.org/" uri="{7626C862-2A13-11E5-B345-FEFF819CDC9F}">
      <loext:extCalcPr stringRefSyntax="ExcelA1"/>
    </ext>
  </extLst>
</workbook>
</file>

<file path=xl/comments1.xml><?xml version="1.0" encoding="utf-8"?>
<comments xmlns="http://schemas.openxmlformats.org/spreadsheetml/2006/main" xmlns:xdr="http://schemas.openxmlformats.org/drawingml/2006/spreadsheetDrawing">
  <authors>
    <author> </author>
  </authors>
  <commentList>
    <comment ref="A11" authorId="0">
      <text>
        <r>
          <rPr>
            <b val="true"/>
            <sz val="8"/>
            <color rgb="FF000000"/>
            <rFont val="Tahoma"/>
            <family val="2"/>
            <charset val="1"/>
          </rPr>
          <t xml:space="preserve">Column %: No testing done - table smaller than 2x2</t>
        </r>
      </text>
    </comment>
    <comment ref="D11" authorId="0">
      <text>
        <r>
          <rPr>
            <b val="true"/>
            <sz val="8"/>
            <rFont val="Tahoma"/>
            <family val="2"/>
            <charset val="1"/>
          </rPr>
          <t xml:space="preserve">Column %: There is a significant relationship between the Column Variable(s) and this Row Variable</t>
        </r>
      </text>
    </comment>
    <comment ref="D16" authorId="0">
      <text>
        <r>
          <rPr>
            <sz val="10"/>
            <rFont val="Arial"/>
            <family val="0"/>
            <charset val="1"/>
          </rPr>
          <t xml:space="preserve">There is a significant difference between this cell and the following
</t>
        </r>
        <r>
          <rPr>
            <sz val="8"/>
            <rFont val="Tahoma"/>
            <family val="2"/>
            <charset val="1"/>
          </rPr>
          <t xml:space="preserve">Female</t>
        </r>
      </text>
    </comment>
    <comment ref="D18" authorId="0">
      <text>
        <r>
          <rPr>
            <sz val="10"/>
            <rFont val="Arial"/>
            <family val="0"/>
            <charset val="1"/>
          </rPr>
          <t xml:space="preserve">There is a significant difference between this cell and the following
</t>
        </r>
        <r>
          <rPr>
            <sz val="8"/>
            <rFont val="Tahoma"/>
            <family val="2"/>
            <charset val="1"/>
          </rPr>
          <t xml:space="preserve">Female</t>
        </r>
      </text>
    </comment>
    <comment ref="E16" authorId="0">
      <text>
        <r>
          <rPr>
            <sz val="10"/>
            <rFont val="Arial"/>
            <family val="0"/>
            <charset val="1"/>
          </rPr>
          <t xml:space="preserve">There is a significant difference between this cell and the following
</t>
        </r>
        <r>
          <rPr>
            <sz val="8"/>
            <rFont val="Tahoma"/>
            <family val="2"/>
            <charset val="1"/>
          </rPr>
          <t xml:space="preserve">Male</t>
        </r>
      </text>
    </comment>
    <comment ref="E18" authorId="0">
      <text>
        <r>
          <rPr>
            <sz val="10"/>
            <rFont val="Arial"/>
            <family val="0"/>
            <charset val="1"/>
          </rPr>
          <t xml:space="preserve">There is a significant difference between this cell and the following
</t>
        </r>
        <r>
          <rPr>
            <sz val="8"/>
            <rFont val="Tahoma"/>
            <family val="2"/>
            <charset val="1"/>
          </rPr>
          <t xml:space="preserve">Male</t>
        </r>
      </text>
    </comment>
    <comment ref="G11" authorId="0">
      <text>
        <r>
          <rPr>
            <b val="true"/>
            <sz val="8"/>
            <rFont val="Tahoma"/>
            <family val="2"/>
            <charset val="1"/>
          </rPr>
          <t xml:space="preserve">Column %: There is no significant relationship between the Column Variable(s) and this Row Variable</t>
        </r>
      </text>
    </comment>
    <comment ref="G14" authorId="0">
      <text>
        <r>
          <rPr>
            <sz val="10"/>
            <rFont val="Arial"/>
            <family val="0"/>
            <charset val="1"/>
          </rPr>
          <t xml:space="preserve">There is a significant difference between this cell and the following
</t>
        </r>
        <r>
          <rPr>
            <sz val="8"/>
            <rFont val="Tahoma"/>
            <family val="2"/>
            <charset val="1"/>
          </rPr>
          <t xml:space="preserve">Pima</t>
        </r>
      </text>
    </comment>
    <comment ref="H14" authorId="0">
      <text>
        <r>
          <rPr>
            <sz val="10"/>
            <rFont val="Arial"/>
            <family val="0"/>
            <charset val="1"/>
          </rPr>
          <t xml:space="preserve">There is a significant difference between this cell and the following
</t>
        </r>
        <r>
          <rPr>
            <sz val="8"/>
            <rFont val="Tahoma"/>
            <family val="2"/>
            <charset val="1"/>
          </rPr>
          <t xml:space="preserve">Maricopa</t>
        </r>
      </text>
    </comment>
    <comment ref="K13" authorId="0">
      <text>
        <r>
          <rPr>
            <sz val="10"/>
            <rFont val="Arial"/>
            <family val="0"/>
            <charset val="1"/>
          </rPr>
          <t xml:space="preserve">There is a significant difference between this cell and the following
</t>
        </r>
        <r>
          <rPr>
            <sz val="8"/>
            <rFont val="Tahoma"/>
            <family val="2"/>
            <charset val="1"/>
          </rPr>
          <t xml:space="preserve">55 to 64</t>
        </r>
      </text>
    </comment>
    <comment ref="L14" authorId="0">
      <text>
        <r>
          <rPr>
            <sz val="10"/>
            <rFont val="Arial"/>
            <family val="0"/>
            <charset val="1"/>
          </rPr>
          <t xml:space="preserve">There is a significant difference between this cell and the following
</t>
        </r>
        <r>
          <rPr>
            <sz val="8"/>
            <rFont val="Tahoma"/>
            <family val="2"/>
            <charset val="1"/>
          </rPr>
          <t xml:space="preserve">45 to 54</t>
        </r>
      </text>
    </comment>
    <comment ref="M14" authorId="0">
      <text>
        <r>
          <rPr>
            <sz val="10"/>
            <rFont val="Arial"/>
            <family val="0"/>
            <charset val="1"/>
          </rPr>
          <t xml:space="preserve">There is a significant difference between this cell and the following
</t>
        </r>
        <r>
          <rPr>
            <sz val="8"/>
            <rFont val="Tahoma"/>
            <family val="2"/>
            <charset val="1"/>
          </rPr>
          <t xml:space="preserve">35 to 44
65 or older</t>
        </r>
      </text>
    </comment>
    <comment ref="N13" authorId="0">
      <text>
        <r>
          <rPr>
            <sz val="10"/>
            <rFont val="Arial"/>
            <family val="0"/>
            <charset val="1"/>
          </rPr>
          <t xml:space="preserve">There is a significant difference between this cell and the following
</t>
        </r>
        <r>
          <rPr>
            <sz val="8"/>
            <rFont val="Tahoma"/>
            <family val="2"/>
            <charset val="1"/>
          </rPr>
          <t xml:space="preserve">18 to 34</t>
        </r>
      </text>
    </comment>
    <comment ref="O14" authorId="0">
      <text>
        <r>
          <rPr>
            <sz val="10"/>
            <rFont val="Arial"/>
            <family val="0"/>
            <charset val="1"/>
          </rPr>
          <t xml:space="preserve">There is a significant difference between this cell and the following
</t>
        </r>
        <r>
          <rPr>
            <sz val="8"/>
            <rFont val="Tahoma"/>
            <family val="2"/>
            <charset val="1"/>
          </rPr>
          <t xml:space="preserve">45 to 54</t>
        </r>
      </text>
    </comment>
    <comment ref="Q11" authorId="0">
      <text>
        <r>
          <rPr>
            <b val="true"/>
            <sz val="8"/>
            <rFont val="Tahoma"/>
            <family val="2"/>
            <charset val="1"/>
          </rPr>
          <t xml:space="preserve">Column %: There is no significant relationship between the Column Variable(s) and this Row Variable</t>
        </r>
      </text>
    </comment>
    <comment ref="T11" authorId="0">
      <text>
        <r>
          <rPr>
            <b val="true"/>
            <sz val="8"/>
            <rFont val="Tahoma"/>
            <family val="2"/>
            <charset val="1"/>
          </rPr>
          <t xml:space="preserve">Column %: There is a significant relationship between the Column Variable(s) and this Row Variable</t>
        </r>
      </text>
    </comment>
    <comment ref="T13" authorId="0">
      <text>
        <r>
          <rPr>
            <sz val="10"/>
            <rFont val="Arial"/>
            <family val="0"/>
            <charset val="1"/>
          </rPr>
          <t xml:space="preserve">There is a significant difference between this cell and the following
</t>
        </r>
        <r>
          <rPr>
            <sz val="8"/>
            <rFont val="Tahoma"/>
            <family val="2"/>
            <charset val="1"/>
          </rPr>
          <t xml:space="preserve">IND
DEM</t>
        </r>
      </text>
    </comment>
    <comment ref="T17" authorId="0">
      <text>
        <r>
          <rPr>
            <sz val="10"/>
            <rFont val="Arial"/>
            <family val="0"/>
            <charset val="1"/>
          </rPr>
          <t xml:space="preserve">There is a significant difference between this cell and the following
</t>
        </r>
        <r>
          <rPr>
            <sz val="8"/>
            <rFont val="Tahoma"/>
            <family val="2"/>
            <charset val="1"/>
          </rPr>
          <t xml:space="preserve">IND
DEM</t>
        </r>
      </text>
    </comment>
    <comment ref="U13" authorId="0">
      <text>
        <r>
          <rPr>
            <sz val="10"/>
            <rFont val="Arial"/>
            <family val="0"/>
            <charset val="1"/>
          </rPr>
          <t xml:space="preserve">There is a significant difference between this cell and the following
</t>
        </r>
        <r>
          <rPr>
            <sz val="8"/>
            <rFont val="Tahoma"/>
            <family val="2"/>
            <charset val="1"/>
          </rPr>
          <t xml:space="preserve">REP</t>
        </r>
      </text>
    </comment>
    <comment ref="U17" authorId="0">
      <text>
        <r>
          <rPr>
            <sz val="10"/>
            <rFont val="Arial"/>
            <family val="0"/>
            <charset val="1"/>
          </rPr>
          <t xml:space="preserve">There is a significant difference between this cell and the following
</t>
        </r>
        <r>
          <rPr>
            <sz val="8"/>
            <rFont val="Tahoma"/>
            <family val="2"/>
            <charset val="1"/>
          </rPr>
          <t xml:space="preserve">REP</t>
        </r>
      </text>
    </comment>
    <comment ref="V13" authorId="0">
      <text>
        <r>
          <rPr>
            <sz val="10"/>
            <rFont val="Arial"/>
            <family val="0"/>
            <charset val="1"/>
          </rPr>
          <t xml:space="preserve">There is a significant difference between this cell and the following
</t>
        </r>
        <r>
          <rPr>
            <sz val="8"/>
            <rFont val="Tahoma"/>
            <family val="2"/>
            <charset val="1"/>
          </rPr>
          <t xml:space="preserve">REP</t>
        </r>
      </text>
    </comment>
    <comment ref="V17" authorId="0">
      <text>
        <r>
          <rPr>
            <sz val="10"/>
            <rFont val="Arial"/>
            <family val="0"/>
            <charset val="1"/>
          </rPr>
          <t xml:space="preserve">There is a significant difference between this cell and the following
</t>
        </r>
        <r>
          <rPr>
            <sz val="8"/>
            <rFont val="Tahoma"/>
            <family val="2"/>
            <charset val="1"/>
          </rPr>
          <t xml:space="preserve">REP</t>
        </r>
      </text>
    </comment>
    <comment ref="X11" authorId="0">
      <text>
        <r>
          <rPr>
            <b val="true"/>
            <sz val="8"/>
            <rFont val="Tahoma"/>
            <family val="2"/>
            <charset val="1"/>
          </rPr>
          <t xml:space="preserve">Column %: There is no significant relationship between the Column Variable(s) and this Row Variable</t>
        </r>
      </text>
    </comment>
    <comment ref="X13" authorId="0">
      <text>
        <r>
          <rPr>
            <sz val="10"/>
            <rFont val="Arial"/>
            <family val="0"/>
            <charset val="1"/>
          </rPr>
          <t xml:space="preserve">There is a significant difference between this cell and the following
</t>
        </r>
        <r>
          <rPr>
            <sz val="8"/>
            <rFont val="Tahoma"/>
            <family val="2"/>
            <charset val="1"/>
          </rPr>
          <t xml:space="preserve">Hispanic
Other</t>
        </r>
      </text>
    </comment>
    <comment ref="X15" authorId="0">
      <text>
        <r>
          <rPr>
            <sz val="10"/>
            <rFont val="Arial"/>
            <family val="0"/>
            <charset val="1"/>
          </rPr>
          <t xml:space="preserve">There is a significant difference between this cell and the following
</t>
        </r>
        <r>
          <rPr>
            <sz val="8"/>
            <rFont val="Tahoma"/>
            <family val="2"/>
            <charset val="1"/>
          </rPr>
          <t xml:space="preserve">Other</t>
        </r>
      </text>
    </comment>
    <comment ref="Y13" authorId="0">
      <text>
        <r>
          <rPr>
            <sz val="10"/>
            <rFont val="Arial"/>
            <family val="0"/>
            <charset val="1"/>
          </rPr>
          <t xml:space="preserve">There is a significant difference between this cell and the following
</t>
        </r>
        <r>
          <rPr>
            <sz val="8"/>
            <rFont val="Tahoma"/>
            <family val="2"/>
            <charset val="1"/>
          </rPr>
          <t xml:space="preserve">White, non-Hispanic</t>
        </r>
      </text>
    </comment>
    <comment ref="Z13" authorId="0">
      <text>
        <r>
          <rPr>
            <sz val="10"/>
            <rFont val="Arial"/>
            <family val="0"/>
            <charset val="1"/>
          </rPr>
          <t xml:space="preserve">There is a significant difference between this cell and the following
</t>
        </r>
        <r>
          <rPr>
            <sz val="8"/>
            <rFont val="Tahoma"/>
            <family val="2"/>
            <charset val="1"/>
          </rPr>
          <t xml:space="preserve">White, non-Hispanic</t>
        </r>
      </text>
    </comment>
    <comment ref="Z15" authorId="0">
      <text>
        <r>
          <rPr>
            <sz val="10"/>
            <rFont val="Arial"/>
            <family val="0"/>
            <charset val="1"/>
          </rPr>
          <t xml:space="preserve">There is a significant difference between this cell and the following
</t>
        </r>
        <r>
          <rPr>
            <sz val="8"/>
            <rFont val="Tahoma"/>
            <family val="2"/>
            <charset val="1"/>
          </rPr>
          <t xml:space="preserve">White, non-Hispanic</t>
        </r>
      </text>
    </comment>
    <comment ref="AB11" authorId="0">
      <text>
        <r>
          <rPr>
            <b val="true"/>
            <sz val="8"/>
            <rFont val="Tahoma"/>
            <family val="2"/>
            <charset val="1"/>
          </rPr>
          <t xml:space="preserve">Column %: There is a significant relationship between the Column Variable(s) and this Row Variable</t>
        </r>
      </text>
    </comment>
    <comment ref="AB13" authorId="0">
      <text>
        <r>
          <rPr>
            <sz val="10"/>
            <rFont val="Arial"/>
            <family val="0"/>
            <charset val="1"/>
          </rPr>
          <t xml:space="preserve">There is a significant difference between this cell and the following
</t>
        </r>
        <r>
          <rPr>
            <sz val="8"/>
            <rFont val="Tahoma"/>
            <family val="2"/>
            <charset val="1"/>
          </rPr>
          <t xml:space="preserve">Postgraduate</t>
        </r>
      </text>
    </comment>
    <comment ref="AB15" authorId="0">
      <text>
        <r>
          <rPr>
            <sz val="10"/>
            <rFont val="Arial"/>
            <family val="0"/>
            <charset val="1"/>
          </rPr>
          <t xml:space="preserve">There is a significant difference between this cell and the following
</t>
        </r>
        <r>
          <rPr>
            <sz val="8"/>
            <rFont val="Tahoma"/>
            <family val="2"/>
            <charset val="1"/>
          </rPr>
          <t xml:space="preserve">Postgraduate</t>
        </r>
      </text>
    </comment>
    <comment ref="AB18" authorId="0">
      <text>
        <r>
          <rPr>
            <sz val="10"/>
            <rFont val="Arial"/>
            <family val="0"/>
            <charset val="1"/>
          </rPr>
          <t xml:space="preserve">There is a significant difference between this cell and the following
</t>
        </r>
        <r>
          <rPr>
            <sz val="8"/>
            <rFont val="Tahoma"/>
            <family val="2"/>
            <charset val="1"/>
          </rPr>
          <t xml:space="preserve">Some College
College Graduate
Postgraduate</t>
        </r>
      </text>
    </comment>
    <comment ref="AC15" authorId="0">
      <text>
        <r>
          <rPr>
            <sz val="10"/>
            <rFont val="Arial"/>
            <family val="0"/>
            <charset val="1"/>
          </rPr>
          <t xml:space="preserve">There is a significant difference between this cell and the following
</t>
        </r>
        <r>
          <rPr>
            <sz val="8"/>
            <rFont val="Tahoma"/>
            <family val="2"/>
            <charset val="1"/>
          </rPr>
          <t xml:space="preserve">Postgraduate</t>
        </r>
      </text>
    </comment>
    <comment ref="AC16" authorId="0">
      <text>
        <r>
          <rPr>
            <sz val="10"/>
            <rFont val="Arial"/>
            <family val="0"/>
            <charset val="1"/>
          </rPr>
          <t xml:space="preserve">There is a significant difference between this cell and the following
</t>
        </r>
        <r>
          <rPr>
            <sz val="8"/>
            <rFont val="Tahoma"/>
            <family val="2"/>
            <charset val="1"/>
          </rPr>
          <t xml:space="preserve">Postgraduate</t>
        </r>
      </text>
    </comment>
    <comment ref="AC18" authorId="0">
      <text>
        <r>
          <rPr>
            <sz val="10"/>
            <rFont val="Arial"/>
            <family val="0"/>
            <charset val="1"/>
          </rPr>
          <t xml:space="preserve">There is a significant difference between this cell and the following
</t>
        </r>
        <r>
          <rPr>
            <sz val="8"/>
            <rFont val="Tahoma"/>
            <family val="2"/>
            <charset val="1"/>
          </rPr>
          <t xml:space="preserve">HS or Less</t>
        </r>
      </text>
    </comment>
    <comment ref="AD13" authorId="0">
      <text>
        <r>
          <rPr>
            <sz val="10"/>
            <rFont val="Arial"/>
            <family val="0"/>
            <charset val="1"/>
          </rPr>
          <t xml:space="preserve">There is a significant difference between this cell and the following
</t>
        </r>
        <r>
          <rPr>
            <sz val="8"/>
            <rFont val="Tahoma"/>
            <family val="2"/>
            <charset val="1"/>
          </rPr>
          <t xml:space="preserve">Postgraduate</t>
        </r>
      </text>
    </comment>
    <comment ref="AD18" authorId="0">
      <text>
        <r>
          <rPr>
            <sz val="10"/>
            <rFont val="Arial"/>
            <family val="0"/>
            <charset val="1"/>
          </rPr>
          <t xml:space="preserve">There is a significant difference between this cell and the following
</t>
        </r>
        <r>
          <rPr>
            <sz val="8"/>
            <rFont val="Tahoma"/>
            <family val="2"/>
            <charset val="1"/>
          </rPr>
          <t xml:space="preserve">HS or Less</t>
        </r>
      </text>
    </comment>
    <comment ref="AE13" authorId="0">
      <text>
        <r>
          <rPr>
            <sz val="10"/>
            <rFont val="Arial"/>
            <family val="0"/>
            <charset val="1"/>
          </rPr>
          <t xml:space="preserve">There is a significant difference between this cell and the following
</t>
        </r>
        <r>
          <rPr>
            <sz val="8"/>
            <rFont val="Tahoma"/>
            <family val="2"/>
            <charset val="1"/>
          </rPr>
          <t xml:space="preserve">HS or Less
College Graduate</t>
        </r>
      </text>
    </comment>
    <comment ref="AE15" authorId="0">
      <text>
        <r>
          <rPr>
            <sz val="10"/>
            <rFont val="Arial"/>
            <family val="0"/>
            <charset val="1"/>
          </rPr>
          <t xml:space="preserve">There is a significant difference between this cell and the following
</t>
        </r>
        <r>
          <rPr>
            <sz val="8"/>
            <rFont val="Tahoma"/>
            <family val="2"/>
            <charset val="1"/>
          </rPr>
          <t xml:space="preserve">HS or Less
Some College</t>
        </r>
      </text>
    </comment>
    <comment ref="AE16" authorId="0">
      <text>
        <r>
          <rPr>
            <sz val="10"/>
            <rFont val="Arial"/>
            <family val="0"/>
            <charset val="1"/>
          </rPr>
          <t xml:space="preserve">There is a significant difference between this cell and the following
</t>
        </r>
        <r>
          <rPr>
            <sz val="8"/>
            <rFont val="Tahoma"/>
            <family val="2"/>
            <charset val="1"/>
          </rPr>
          <t xml:space="preserve">Some College</t>
        </r>
      </text>
    </comment>
    <comment ref="AE18" authorId="0">
      <text>
        <r>
          <rPr>
            <sz val="10"/>
            <rFont val="Arial"/>
            <family val="0"/>
            <charset val="1"/>
          </rPr>
          <t xml:space="preserve">There is a significant difference between this cell and the following
</t>
        </r>
        <r>
          <rPr>
            <sz val="8"/>
            <rFont val="Tahoma"/>
            <family val="2"/>
            <charset val="1"/>
          </rPr>
          <t xml:space="preserve">HS or Less</t>
        </r>
      </text>
    </comment>
    <comment ref="AG11" authorId="0">
      <text>
        <r>
          <rPr>
            <b val="true"/>
            <sz val="8"/>
            <rFont val="Tahoma"/>
            <family val="2"/>
            <charset val="1"/>
          </rPr>
          <t xml:space="preserve">Column %: There is a significant relationship between the Column Variable(s) and this Row Variable</t>
        </r>
      </text>
    </comment>
    <comment ref="AG13" authorId="0">
      <text>
        <r>
          <rPr>
            <sz val="10"/>
            <rFont val="Arial"/>
            <family val="0"/>
            <charset val="1"/>
          </rPr>
          <t xml:space="preserve">There is a significant difference between this cell and the following
</t>
        </r>
        <r>
          <rPr>
            <sz val="8"/>
            <rFont val="Tahoma"/>
            <family val="2"/>
            <charset val="1"/>
          </rPr>
          <t xml:space="preserve">Moderate
Conservative</t>
        </r>
      </text>
    </comment>
    <comment ref="AG16" authorId="0">
      <text>
        <r>
          <rPr>
            <sz val="10"/>
            <rFont val="Arial"/>
            <family val="0"/>
            <charset val="1"/>
          </rPr>
          <t xml:space="preserve">There is a significant difference between this cell and the following
</t>
        </r>
        <r>
          <rPr>
            <sz val="8"/>
            <rFont val="Tahoma"/>
            <family val="2"/>
            <charset val="1"/>
          </rPr>
          <t xml:space="preserve">Conservative</t>
        </r>
      </text>
    </comment>
    <comment ref="AG17" authorId="0">
      <text>
        <r>
          <rPr>
            <sz val="10"/>
            <rFont val="Arial"/>
            <family val="0"/>
            <charset val="1"/>
          </rPr>
          <t xml:space="preserve">There is a significant difference between this cell and the following
</t>
        </r>
        <r>
          <rPr>
            <sz val="8"/>
            <rFont val="Tahoma"/>
            <family val="2"/>
            <charset val="1"/>
          </rPr>
          <t xml:space="preserve">Conservative</t>
        </r>
      </text>
    </comment>
    <comment ref="AH13" authorId="0">
      <text>
        <r>
          <rPr>
            <sz val="10"/>
            <rFont val="Arial"/>
            <family val="0"/>
            <charset val="1"/>
          </rPr>
          <t xml:space="preserve">There is a significant difference between this cell and the following
</t>
        </r>
        <r>
          <rPr>
            <sz val="8"/>
            <rFont val="Tahoma"/>
            <family val="2"/>
            <charset val="1"/>
          </rPr>
          <t xml:space="preserve">Liberal
Conservative</t>
        </r>
      </text>
    </comment>
    <comment ref="AH17" authorId="0">
      <text>
        <r>
          <rPr>
            <sz val="10"/>
            <rFont val="Arial"/>
            <family val="0"/>
            <charset val="1"/>
          </rPr>
          <t xml:space="preserve">There is a significant difference between this cell and the following
</t>
        </r>
        <r>
          <rPr>
            <sz val="8"/>
            <rFont val="Tahoma"/>
            <family val="2"/>
            <charset val="1"/>
          </rPr>
          <t xml:space="preserve">Conservative</t>
        </r>
      </text>
    </comment>
    <comment ref="AI13" authorId="0">
      <text>
        <r>
          <rPr>
            <sz val="10"/>
            <rFont val="Arial"/>
            <family val="0"/>
            <charset val="1"/>
          </rPr>
          <t xml:space="preserve">There is a significant difference between this cell and the following
</t>
        </r>
        <r>
          <rPr>
            <sz val="8"/>
            <rFont val="Tahoma"/>
            <family val="2"/>
            <charset val="1"/>
          </rPr>
          <t xml:space="preserve">Liberal
Moderate</t>
        </r>
      </text>
    </comment>
    <comment ref="AI16" authorId="0">
      <text>
        <r>
          <rPr>
            <sz val="10"/>
            <rFont val="Arial"/>
            <family val="0"/>
            <charset val="1"/>
          </rPr>
          <t xml:space="preserve">There is a significant difference between this cell and the following
</t>
        </r>
        <r>
          <rPr>
            <sz val="8"/>
            <rFont val="Tahoma"/>
            <family val="2"/>
            <charset val="1"/>
          </rPr>
          <t xml:space="preserve">Liberal</t>
        </r>
      </text>
    </comment>
    <comment ref="AI17" authorId="0">
      <text>
        <r>
          <rPr>
            <sz val="10"/>
            <rFont val="Arial"/>
            <family val="0"/>
            <charset val="1"/>
          </rPr>
          <t xml:space="preserve">There is a significant difference between this cell and the following
</t>
        </r>
        <r>
          <rPr>
            <sz val="8"/>
            <rFont val="Tahoma"/>
            <family val="2"/>
            <charset val="1"/>
          </rPr>
          <t xml:space="preserve">Liberal
Moderate</t>
        </r>
      </text>
    </comment>
    <comment ref="AK11" authorId="0">
      <text>
        <r>
          <rPr>
            <b val="true"/>
            <sz val="8"/>
            <rFont val="Tahoma"/>
            <family val="2"/>
            <charset val="1"/>
          </rPr>
          <t xml:space="preserve">Column %: There is no significant relationship between the Column Variable(s) and this Row Variable</t>
        </r>
      </text>
    </comment>
    <comment ref="AK13" authorId="0">
      <text>
        <r>
          <rPr>
            <sz val="10"/>
            <rFont val="Arial"/>
            <family val="0"/>
            <charset val="1"/>
          </rPr>
          <t xml:space="preserve">There is a significant difference between this cell and the following
</t>
        </r>
        <r>
          <rPr>
            <sz val="8"/>
            <rFont val="Tahoma"/>
            <family val="2"/>
            <charset val="1"/>
          </rPr>
          <t xml:space="preserve">No, I do not have children</t>
        </r>
      </text>
    </comment>
    <comment ref="AK16" authorId="0">
      <text>
        <r>
          <rPr>
            <sz val="10"/>
            <rFont val="Arial"/>
            <family val="0"/>
            <charset val="1"/>
          </rPr>
          <t xml:space="preserve">There is a significant difference between this cell and the following
</t>
        </r>
        <r>
          <rPr>
            <sz val="8"/>
            <rFont val="Tahoma"/>
            <family val="2"/>
            <charset val="1"/>
          </rPr>
          <t xml:space="preserve">No, I do not have children</t>
        </r>
      </text>
    </comment>
    <comment ref="AM13"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t>
        </r>
      </text>
    </comment>
    <comment ref="AM16"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t>
        </r>
      </text>
    </comment>
    <comment ref="AO11" authorId="0">
      <text>
        <r>
          <rPr>
            <b val="true"/>
            <sz val="8"/>
            <rFont val="Tahoma"/>
            <family val="2"/>
            <charset val="1"/>
          </rPr>
          <t xml:space="preserve">Column %: There is a significant relationship between the Column Variable(s) and this Row Variable</t>
        </r>
      </text>
    </comment>
    <comment ref="AO14" authorId="0">
      <text>
        <r>
          <rPr>
            <sz val="10"/>
            <rFont val="Arial"/>
            <family val="0"/>
            <charset val="1"/>
          </rPr>
          <t xml:space="preserve">There is a significant difference between this cell and the following
</t>
        </r>
        <r>
          <rPr>
            <sz val="8"/>
            <rFont val="Tahoma"/>
            <family val="2"/>
            <charset val="1"/>
          </rPr>
          <t xml:space="preserve">$50k to $100k
More than $100k</t>
        </r>
      </text>
    </comment>
    <comment ref="AO16" authorId="0">
      <text>
        <r>
          <rPr>
            <sz val="10"/>
            <rFont val="Arial"/>
            <family val="0"/>
            <charset val="1"/>
          </rPr>
          <t xml:space="preserve">There is a significant difference between this cell and the following
</t>
        </r>
        <r>
          <rPr>
            <sz val="8"/>
            <rFont val="Tahoma"/>
            <family val="2"/>
            <charset val="1"/>
          </rPr>
          <t xml:space="preserve">More than $100k</t>
        </r>
      </text>
    </comment>
    <comment ref="AO17" authorId="0">
      <text>
        <r>
          <rPr>
            <sz val="10"/>
            <rFont val="Arial"/>
            <family val="0"/>
            <charset val="1"/>
          </rPr>
          <t xml:space="preserve">There is a significant difference between this cell and the following
</t>
        </r>
        <r>
          <rPr>
            <sz val="8"/>
            <rFont val="Tahoma"/>
            <family val="2"/>
            <charset val="1"/>
          </rPr>
          <t xml:space="preserve">More than $100k</t>
        </r>
      </text>
    </comment>
    <comment ref="AO18" authorId="0">
      <text>
        <r>
          <rPr>
            <sz val="10"/>
            <rFont val="Arial"/>
            <family val="0"/>
            <charset val="1"/>
          </rPr>
          <t xml:space="preserve">There is a significant difference between this cell and the following
</t>
        </r>
        <r>
          <rPr>
            <sz val="8"/>
            <rFont val="Tahoma"/>
            <family val="2"/>
            <charset val="1"/>
          </rPr>
          <t xml:space="preserve">$50k to $100k
More than $100k</t>
        </r>
      </text>
    </comment>
    <comment ref="AP14" authorId="0">
      <text>
        <r>
          <rPr>
            <sz val="10"/>
            <rFont val="Arial"/>
            <family val="0"/>
            <charset val="1"/>
          </rPr>
          <t xml:space="preserve">There is a significant difference between this cell and the following
</t>
        </r>
        <r>
          <rPr>
            <sz val="8"/>
            <rFont val="Tahoma"/>
            <family val="2"/>
            <charset val="1"/>
          </rPr>
          <t xml:space="preserve">Less than $50k</t>
        </r>
      </text>
    </comment>
    <comment ref="AP16" authorId="0">
      <text>
        <r>
          <rPr>
            <sz val="10"/>
            <rFont val="Arial"/>
            <family val="0"/>
            <charset val="1"/>
          </rPr>
          <t xml:space="preserve">There is a significant difference between this cell and the following
</t>
        </r>
        <r>
          <rPr>
            <sz val="8"/>
            <rFont val="Tahoma"/>
            <family val="2"/>
            <charset val="1"/>
          </rPr>
          <t xml:space="preserve">More than $100k</t>
        </r>
      </text>
    </comment>
    <comment ref="AP18" authorId="0">
      <text>
        <r>
          <rPr>
            <sz val="10"/>
            <rFont val="Arial"/>
            <family val="0"/>
            <charset val="1"/>
          </rPr>
          <t xml:space="preserve">There is a significant difference between this cell and the following
</t>
        </r>
        <r>
          <rPr>
            <sz val="8"/>
            <rFont val="Tahoma"/>
            <family val="2"/>
            <charset val="1"/>
          </rPr>
          <t xml:space="preserve">Less than $50k</t>
        </r>
      </text>
    </comment>
    <comment ref="AQ14" authorId="0">
      <text>
        <r>
          <rPr>
            <sz val="10"/>
            <rFont val="Arial"/>
            <family val="0"/>
            <charset val="1"/>
          </rPr>
          <t xml:space="preserve">There is a significant difference between this cell and the following
</t>
        </r>
        <r>
          <rPr>
            <sz val="8"/>
            <rFont val="Tahoma"/>
            <family val="2"/>
            <charset val="1"/>
          </rPr>
          <t xml:space="preserve">Less than $50k</t>
        </r>
      </text>
    </comment>
    <comment ref="AQ16" authorId="0">
      <text>
        <r>
          <rPr>
            <sz val="10"/>
            <rFont val="Arial"/>
            <family val="0"/>
            <charset val="1"/>
          </rPr>
          <t xml:space="preserve">There is a significant difference between this cell and the following
</t>
        </r>
        <r>
          <rPr>
            <sz val="8"/>
            <rFont val="Tahoma"/>
            <family val="2"/>
            <charset val="1"/>
          </rPr>
          <t xml:space="preserve">Less than $50k
$50k to $100k</t>
        </r>
      </text>
    </comment>
    <comment ref="AQ17" authorId="0">
      <text>
        <r>
          <rPr>
            <sz val="10"/>
            <rFont val="Arial"/>
            <family val="0"/>
            <charset val="1"/>
          </rPr>
          <t xml:space="preserve">There is a significant difference between this cell and the following
</t>
        </r>
        <r>
          <rPr>
            <sz val="8"/>
            <rFont val="Tahoma"/>
            <family val="2"/>
            <charset val="1"/>
          </rPr>
          <t xml:space="preserve">Less than $50k</t>
        </r>
      </text>
    </comment>
    <comment ref="AQ18" authorId="0">
      <text>
        <r>
          <rPr>
            <sz val="10"/>
            <rFont val="Arial"/>
            <family val="0"/>
            <charset val="1"/>
          </rPr>
          <t xml:space="preserve">There is a significant difference between this cell and the following
</t>
        </r>
        <r>
          <rPr>
            <sz val="8"/>
            <rFont val="Tahoma"/>
            <family val="2"/>
            <charset val="1"/>
          </rPr>
          <t xml:space="preserve">Less than $50k</t>
        </r>
      </text>
    </comment>
    <comment ref="AS11" authorId="0">
      <text>
        <r>
          <rPr>
            <b val="true"/>
            <sz val="8"/>
            <rFont val="Tahoma"/>
            <family val="2"/>
            <charset val="1"/>
          </rPr>
          <t xml:space="preserve">Column %: There is a significant relationship between the Column Variable(s) and this Row Variable</t>
        </r>
      </text>
    </comment>
    <comment ref="AS14"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
Unable to work</t>
        </r>
      </text>
    </comment>
    <comment ref="AS15"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t>
        </r>
      </text>
    </comment>
    <comment ref="AS17" authorId="0">
      <text>
        <r>
          <rPr>
            <sz val="10"/>
            <rFont val="Arial"/>
            <family val="0"/>
            <charset val="1"/>
          </rPr>
          <t xml:space="preserve">There is a significant difference between this cell and the following
</t>
        </r>
        <r>
          <rPr>
            <sz val="8"/>
            <rFont val="Tahoma"/>
            <family val="2"/>
            <charset val="1"/>
          </rPr>
          <t xml:space="preserve">Employed part-time (up to 39 hours per week)
Homemaker</t>
        </r>
      </text>
    </comment>
    <comment ref="AS18" authorId="0">
      <text>
        <r>
          <rPr>
            <sz val="10"/>
            <rFont val="Arial"/>
            <family val="0"/>
            <charset val="1"/>
          </rPr>
          <t xml:space="preserve">There is a significant difference between this cell and the following
</t>
        </r>
        <r>
          <rPr>
            <sz val="8"/>
            <rFont val="Tahoma"/>
            <family val="2"/>
            <charset val="1"/>
          </rPr>
          <t xml:space="preserve">Homemaker
Unable to work</t>
        </r>
      </text>
    </comment>
    <comment ref="AT13" authorId="0">
      <text>
        <r>
          <rPr>
            <sz val="10"/>
            <rFont val="Arial"/>
            <family val="0"/>
            <charset val="1"/>
          </rPr>
          <t xml:space="preserve">There is a significant difference between this cell and the following
</t>
        </r>
        <r>
          <rPr>
            <sz val="8"/>
            <rFont val="Tahoma"/>
            <family val="2"/>
            <charset val="1"/>
          </rPr>
          <t xml:space="preserve">Self-employed</t>
        </r>
      </text>
    </comment>
    <comment ref="AT15"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t>
        </r>
      </text>
    </comment>
    <comment ref="AT17" authorId="0">
      <text>
        <r>
          <rPr>
            <sz val="10"/>
            <rFont val="Arial"/>
            <family val="0"/>
            <charset val="1"/>
          </rPr>
          <t xml:space="preserve">There is a significant difference between this cell and the following
</t>
        </r>
        <r>
          <rPr>
            <sz val="8"/>
            <rFont val="Tahoma"/>
            <family val="2"/>
            <charset val="1"/>
          </rPr>
          <t xml:space="preserve">Employed full time (40 or more hours per week)</t>
        </r>
      </text>
    </comment>
    <comment ref="AU13" authorId="0">
      <text>
        <r>
          <rPr>
            <sz val="10"/>
            <rFont val="Arial"/>
            <family val="0"/>
            <charset val="1"/>
          </rPr>
          <t xml:space="preserve">There is a significant difference between this cell and the following
</t>
        </r>
        <r>
          <rPr>
            <sz val="8"/>
            <rFont val="Tahoma"/>
            <family val="2"/>
            <charset val="1"/>
          </rPr>
          <t xml:space="preserve">Self-employed</t>
        </r>
      </text>
    </comment>
    <comment ref="AU14" authorId="0">
      <text>
        <r>
          <rPr>
            <sz val="10"/>
            <rFont val="Arial"/>
            <family val="0"/>
            <charset val="1"/>
          </rPr>
          <t xml:space="preserve">There is a significant difference between this cell and the following
</t>
        </r>
        <r>
          <rPr>
            <sz val="8"/>
            <rFont val="Tahoma"/>
            <family val="2"/>
            <charset val="1"/>
          </rPr>
          <t xml:space="preserve">Employed full time (40 or more hours per week)
Retired
Self-employed</t>
        </r>
      </text>
    </comment>
    <comment ref="AU15" authorId="0">
      <text>
        <r>
          <rPr>
            <sz val="10"/>
            <rFont val="Arial"/>
            <family val="0"/>
            <charset val="1"/>
          </rPr>
          <t xml:space="preserve">There is a significant difference between this cell and the following
</t>
        </r>
        <r>
          <rPr>
            <sz val="8"/>
            <rFont val="Tahoma"/>
            <family val="2"/>
            <charset val="1"/>
          </rPr>
          <t xml:space="preserve">Employed full time (40 or more hours per week)
Employed part-time (up to 39 hours per week)
Retired
Homemaker
Self-employed</t>
        </r>
      </text>
    </comment>
    <comment ref="AV17" authorId="0">
      <text>
        <r>
          <rPr>
            <sz val="10"/>
            <rFont val="Arial"/>
            <family val="0"/>
            <charset val="1"/>
          </rPr>
          <t xml:space="preserve">There is a significant difference between this cell and the following
</t>
        </r>
        <r>
          <rPr>
            <sz val="8"/>
            <rFont val="Tahoma"/>
            <family val="2"/>
            <charset val="1"/>
          </rPr>
          <t xml:space="preserve">Self-employed</t>
        </r>
      </text>
    </comment>
    <comment ref="AW18" authorId="0">
      <text>
        <r>
          <rPr>
            <sz val="10"/>
            <rFont val="Arial"/>
            <family val="0"/>
            <charset val="1"/>
          </rPr>
          <t xml:space="preserve">There is a significant difference between this cell and the following
</t>
        </r>
        <r>
          <rPr>
            <sz val="8"/>
            <rFont val="Tahoma"/>
            <family val="2"/>
            <charset val="1"/>
          </rPr>
          <t xml:space="preserve">Homemaker</t>
        </r>
      </text>
    </comment>
    <comment ref="AX14"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
Unable to work</t>
        </r>
      </text>
    </comment>
    <comment ref="AX15"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t>
        </r>
      </text>
    </comment>
    <comment ref="AX18" authorId="0">
      <text>
        <r>
          <rPr>
            <sz val="10"/>
            <rFont val="Arial"/>
            <family val="0"/>
            <charset val="1"/>
          </rPr>
          <t xml:space="preserve">There is a significant difference between this cell and the following
</t>
        </r>
        <r>
          <rPr>
            <sz val="8"/>
            <rFont val="Tahoma"/>
            <family val="2"/>
            <charset val="1"/>
          </rPr>
          <t xml:space="preserve">Homemaker
Unable to work</t>
        </r>
      </text>
    </comment>
    <comment ref="AY15"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t>
        </r>
      </text>
    </comment>
    <comment ref="AY17" authorId="0">
      <text>
        <r>
          <rPr>
            <sz val="10"/>
            <rFont val="Arial"/>
            <family val="0"/>
            <charset val="1"/>
          </rPr>
          <t xml:space="preserve">There is a significant difference between this cell and the following
</t>
        </r>
        <r>
          <rPr>
            <sz val="8"/>
            <rFont val="Tahoma"/>
            <family val="2"/>
            <charset val="1"/>
          </rPr>
          <t xml:space="preserve">Employed full time (40 or more hours per week)</t>
        </r>
      </text>
    </comment>
    <comment ref="AY18" authorId="0">
      <text>
        <r>
          <rPr>
            <sz val="10"/>
            <rFont val="Arial"/>
            <family val="0"/>
            <charset val="1"/>
          </rPr>
          <t xml:space="preserve">There is a significant difference between this cell and the following
</t>
        </r>
        <r>
          <rPr>
            <sz val="8"/>
            <rFont val="Tahoma"/>
            <family val="2"/>
            <charset val="1"/>
          </rPr>
          <t xml:space="preserve">Employed full time (40 or more hours per week)
Student
Retired</t>
        </r>
      </text>
    </comment>
    <comment ref="AZ13" authorId="0">
      <text>
        <r>
          <rPr>
            <sz val="10"/>
            <rFont val="Arial"/>
            <family val="0"/>
            <charset val="1"/>
          </rPr>
          <t xml:space="preserve">There is a significant difference between this cell and the following
</t>
        </r>
        <r>
          <rPr>
            <sz val="8"/>
            <rFont val="Tahoma"/>
            <family val="2"/>
            <charset val="1"/>
          </rPr>
          <t xml:space="preserve">Employed part-time (up to 39 hours per week)
Unemployed and currently looking for work</t>
        </r>
      </text>
    </comment>
    <comment ref="AZ14"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
Unable to work</t>
        </r>
      </text>
    </comment>
    <comment ref="AZ15" authorId="0">
      <text>
        <r>
          <rPr>
            <sz val="10"/>
            <rFont val="Arial"/>
            <family val="0"/>
            <charset val="1"/>
          </rPr>
          <t xml:space="preserve">There is a significant difference between this cell and the following
</t>
        </r>
        <r>
          <rPr>
            <sz val="8"/>
            <rFont val="Tahoma"/>
            <family val="2"/>
            <charset val="1"/>
          </rPr>
          <t xml:space="preserve">Unemployed and currently looking for work</t>
        </r>
      </text>
    </comment>
    <comment ref="AZ17" authorId="0">
      <text>
        <r>
          <rPr>
            <sz val="10"/>
            <rFont val="Arial"/>
            <family val="0"/>
            <charset val="1"/>
          </rPr>
          <t xml:space="preserve">There is a significant difference between this cell and the following
</t>
        </r>
        <r>
          <rPr>
            <sz val="8"/>
            <rFont val="Tahoma"/>
            <family val="2"/>
            <charset val="1"/>
          </rPr>
          <t xml:space="preserve">Unemployed and not currently looking for work</t>
        </r>
      </text>
    </comment>
    <comment ref="BA14" authorId="0">
      <text>
        <r>
          <rPr>
            <sz val="10"/>
            <rFont val="Arial"/>
            <family val="0"/>
            <charset val="1"/>
          </rPr>
          <t xml:space="preserve">There is a significant difference between this cell and the following
</t>
        </r>
        <r>
          <rPr>
            <sz val="8"/>
            <rFont val="Tahoma"/>
            <family val="2"/>
            <charset val="1"/>
          </rPr>
          <t xml:space="preserve">Employed full time (40 or more hours per week)
Retired
Self-employed</t>
        </r>
      </text>
    </comment>
    <comment ref="BA18" authorId="0">
      <text>
        <r>
          <rPr>
            <sz val="10"/>
            <rFont val="Arial"/>
            <family val="0"/>
            <charset val="1"/>
          </rPr>
          <t xml:space="preserve">There is a significant difference between this cell and the following
</t>
        </r>
        <r>
          <rPr>
            <sz val="8"/>
            <rFont val="Tahoma"/>
            <family val="2"/>
            <charset val="1"/>
          </rPr>
          <t xml:space="preserve">Employed full time (40 or more hours per week)
Retired</t>
        </r>
      </text>
    </comment>
    <comment ref="BC11" authorId="0">
      <text>
        <r>
          <rPr>
            <b val="true"/>
            <sz val="8"/>
            <rFont val="Tahoma"/>
            <family val="2"/>
            <charset val="1"/>
          </rPr>
          <t xml:space="preserve">Column %: There is a significant relationship between the Column Variable(s) and this Row Variable</t>
        </r>
      </text>
    </comment>
    <comment ref="BC13" authorId="0">
      <text>
        <r>
          <rPr>
            <sz val="10"/>
            <rFont val="Arial"/>
            <family val="0"/>
            <charset val="1"/>
          </rPr>
          <t xml:space="preserve">There is a significant difference between this cell and the following
</t>
        </r>
        <r>
          <rPr>
            <sz val="8"/>
            <rFont val="Tahoma"/>
            <family val="2"/>
            <charset val="1"/>
          </rPr>
          <t xml:space="preserve">Jewish (Judaism)
Atheist (do not believe in God)
Agnostic (not sure if there is a God)</t>
        </r>
      </text>
    </comment>
    <comment ref="BC15" authorId="0">
      <text>
        <r>
          <rPr>
            <sz val="10"/>
            <rFont val="Arial"/>
            <family val="0"/>
            <charset val="1"/>
          </rPr>
          <t xml:space="preserve">There is a significant difference between this cell and the following
</t>
        </r>
        <r>
          <rPr>
            <sz val="8"/>
            <rFont val="Tahoma"/>
            <family val="2"/>
            <charset val="1"/>
          </rPr>
          <t xml:space="preserve">Mormon (Church of Jesus Christ of Latter-day Saints/LDS)</t>
        </r>
      </text>
    </comment>
    <comment ref="BC16" authorId="0">
      <text>
        <r>
          <rPr>
            <sz val="10"/>
            <rFont val="Arial"/>
            <family val="0"/>
            <charset val="1"/>
          </rPr>
          <t xml:space="preserve">There is a significant difference between this cell and the following
</t>
        </r>
        <r>
          <rPr>
            <sz val="8"/>
            <rFont val="Tahoma"/>
            <family val="2"/>
            <charset val="1"/>
          </rPr>
          <t xml:space="preserve">Mormon (Church of Jesus Christ of Latter-day Saints/LDS)</t>
        </r>
      </text>
    </comment>
    <comment ref="BC17" authorId="0">
      <text>
        <r>
          <rPr>
            <sz val="10"/>
            <rFont val="Arial"/>
            <family val="0"/>
            <charset val="1"/>
          </rPr>
          <t xml:space="preserve">There is a significant difference between this cell and the following
</t>
        </r>
        <r>
          <rPr>
            <sz val="8"/>
            <rFont val="Tahoma"/>
            <family val="2"/>
            <charset val="1"/>
          </rPr>
          <t xml:space="preserve">Agnostic (not sure if there is a God)
Something else (Please Specify)</t>
        </r>
      </text>
    </comment>
    <comment ref="BD13" authorId="0">
      <text>
        <r>
          <rPr>
            <sz val="10"/>
            <rFont val="Arial"/>
            <family val="0"/>
            <charset val="1"/>
          </rPr>
          <t xml:space="preserve">There is a significant difference between this cell and the following
</t>
        </r>
        <r>
          <rPr>
            <sz val="8"/>
            <rFont val="Tahoma"/>
            <family val="2"/>
            <charset val="1"/>
          </rPr>
          <t xml:space="preserve">Jewish (Judaism)
Atheist (do not believe in God)
Agnostic (not sure if there is a God)</t>
        </r>
      </text>
    </comment>
    <comment ref="BD15" authorId="0">
      <text>
        <r>
          <rPr>
            <sz val="10"/>
            <rFont val="Arial"/>
            <family val="0"/>
            <charset val="1"/>
          </rPr>
          <t xml:space="preserve">There is a significant difference between this cell and the following
</t>
        </r>
        <r>
          <rPr>
            <sz val="8"/>
            <rFont val="Tahoma"/>
            <family val="2"/>
            <charset val="1"/>
          </rPr>
          <t xml:space="preserve">Mormon (Church of Jesus Christ of Latter-day Saints/LDS)
Agnostic (not sure if there is a God)</t>
        </r>
      </text>
    </comment>
    <comment ref="BD16" authorId="0">
      <text>
        <r>
          <rPr>
            <sz val="10"/>
            <rFont val="Arial"/>
            <family val="0"/>
            <charset val="1"/>
          </rPr>
          <t xml:space="preserve">There is a significant difference between this cell and the following
</t>
        </r>
        <r>
          <rPr>
            <sz val="8"/>
            <rFont val="Tahoma"/>
            <family val="2"/>
            <charset val="1"/>
          </rPr>
          <t xml:space="preserve">Atheist (do not believe in God)</t>
        </r>
      </text>
    </comment>
    <comment ref="BD17" authorId="0">
      <text>
        <r>
          <rPr>
            <sz val="10"/>
            <rFont val="Arial"/>
            <family val="0"/>
            <charset val="1"/>
          </rPr>
          <t xml:space="preserve">There is a significant difference between this cell and the following
</t>
        </r>
        <r>
          <rPr>
            <sz val="8"/>
            <rFont val="Tahoma"/>
            <family val="2"/>
            <charset val="1"/>
          </rPr>
          <t xml:space="preserve">Agnostic (not sure if there is a God)</t>
        </r>
      </text>
    </comment>
    <comment ref="BE15" authorId="0">
      <text>
        <r>
          <rPr>
            <sz val="10"/>
            <rFont val="Arial"/>
            <family val="0"/>
            <charset val="1"/>
          </rPr>
          <t xml:space="preserve">There is a significant difference between this cell and the following
</t>
        </r>
        <r>
          <rPr>
            <sz val="8"/>
            <rFont val="Tahoma"/>
            <family val="2"/>
            <charset val="1"/>
          </rPr>
          <t xml:space="preserve">Protestant (Baptist, Methodist, Non-denominational, Lutheran, Presbyterian, Pentecostal, Episcopalian, Reformed, Church of Christ, etc.)
Roman Catholic (Catholic)
Buddhist
Something else (Please Specify)</t>
        </r>
      </text>
    </comment>
    <comment ref="BE16" authorId="0">
      <text>
        <r>
          <rPr>
            <sz val="10"/>
            <rFont val="Arial"/>
            <family val="0"/>
            <charset val="1"/>
          </rPr>
          <t xml:space="preserve">There is a significant difference between this cell and the following
</t>
        </r>
        <r>
          <rPr>
            <sz val="8"/>
            <rFont val="Tahoma"/>
            <family val="2"/>
            <charset val="1"/>
          </rPr>
          <t xml:space="preserve">Protestant (Baptist, Methodist, Non-denominational, Lutheran, Presbyterian, Pentecostal, Episcopalian, Reformed, Church of Christ, etc.)
Jewish (Judaism)
Atheist (do not believe in God)
Agnostic (not sure if there is a God)</t>
        </r>
      </text>
    </comment>
    <comment ref="BE17" authorId="0">
      <text>
        <r>
          <rPr>
            <sz val="10"/>
            <rFont val="Arial"/>
            <family val="0"/>
            <charset val="1"/>
          </rPr>
          <t xml:space="preserve">There is a significant difference between this cell and the following
</t>
        </r>
        <r>
          <rPr>
            <sz val="8"/>
            <rFont val="Tahoma"/>
            <family val="2"/>
            <charset val="1"/>
          </rPr>
          <t xml:space="preserve">Agnostic (not sure if there is a God)</t>
        </r>
      </text>
    </comment>
    <comment ref="BF13" authorId="0">
      <text>
        <r>
          <rPr>
            <sz val="10"/>
            <rFont val="Arial"/>
            <family val="0"/>
            <charset val="1"/>
          </rPr>
          <t xml:space="preserve">There is a significant difference between this cell and the following
</t>
        </r>
        <r>
          <rPr>
            <sz val="8"/>
            <rFont val="Tahoma"/>
            <family val="2"/>
            <charset val="1"/>
          </rPr>
          <t xml:space="preserve">Atheist (do not believe in God)
Agnostic (not sure if there is a God)</t>
        </r>
      </text>
    </comment>
    <comment ref="BF17" authorId="0">
      <text>
        <r>
          <rPr>
            <sz val="10"/>
            <rFont val="Arial"/>
            <family val="0"/>
            <charset val="1"/>
          </rPr>
          <t xml:space="preserve">There is a significant difference between this cell and the following
</t>
        </r>
        <r>
          <rPr>
            <sz val="8"/>
            <rFont val="Tahoma"/>
            <family val="2"/>
            <charset val="1"/>
          </rPr>
          <t xml:space="preserve">Atheist (do not believe in God)
Agnostic (not sure if there is a God)</t>
        </r>
      </text>
    </comment>
    <comment ref="BG13" authorId="0">
      <text>
        <r>
          <rPr>
            <sz val="10"/>
            <rFont val="Arial"/>
            <family val="0"/>
            <charset val="1"/>
          </rPr>
          <t xml:space="preserve">There is a significant difference between this cell and the following
</t>
        </r>
        <r>
          <rPr>
            <sz val="8"/>
            <rFont val="Tahoma"/>
            <family val="2"/>
            <charset val="1"/>
          </rPr>
          <t xml:space="preserve">Protestant (Baptist, Methodist, Non-denominational, Lutheran, Presbyterian, Pentecostal, Episcopalian, Reformed, Church of Christ, etc.)
Roman Catholic (Catholic)</t>
        </r>
      </text>
    </comment>
    <comment ref="BG15" authorId="0">
      <text>
        <r>
          <rPr>
            <sz val="10"/>
            <rFont val="Arial"/>
            <family val="0"/>
            <charset val="1"/>
          </rPr>
          <t xml:space="preserve">There is a significant difference between this cell and the following
</t>
        </r>
        <r>
          <rPr>
            <sz val="8"/>
            <rFont val="Tahoma"/>
            <family val="2"/>
            <charset val="1"/>
          </rPr>
          <t xml:space="preserve">Buddhist</t>
        </r>
      </text>
    </comment>
    <comment ref="BG16" authorId="0">
      <text>
        <r>
          <rPr>
            <sz val="10"/>
            <rFont val="Arial"/>
            <family val="0"/>
            <charset val="1"/>
          </rPr>
          <t xml:space="preserve">There is a significant difference between this cell and the following
</t>
        </r>
        <r>
          <rPr>
            <sz val="8"/>
            <rFont val="Tahoma"/>
            <family val="2"/>
            <charset val="1"/>
          </rPr>
          <t xml:space="preserve">Mormon (Church of Jesus Christ of Latter-day Saints/LDS)</t>
        </r>
      </text>
    </comment>
    <comment ref="BI15" authorId="0">
      <text>
        <r>
          <rPr>
            <sz val="10"/>
            <rFont val="Arial"/>
            <family val="0"/>
            <charset val="1"/>
          </rPr>
          <t xml:space="preserve">There is a significant difference between this cell and the following
</t>
        </r>
        <r>
          <rPr>
            <sz val="8"/>
            <rFont val="Tahoma"/>
            <family val="2"/>
            <charset val="1"/>
          </rPr>
          <t xml:space="preserve">Mormon (Church of Jesus Christ of Latter-day Saints/LDS)
Jewish (Judaism)</t>
        </r>
      </text>
    </comment>
    <comment ref="BK13" authorId="0">
      <text>
        <r>
          <rPr>
            <sz val="10"/>
            <rFont val="Arial"/>
            <family val="0"/>
            <charset val="1"/>
          </rPr>
          <t xml:space="preserve">There is a significant difference between this cell and the following
</t>
        </r>
        <r>
          <rPr>
            <sz val="8"/>
            <rFont val="Tahoma"/>
            <family val="2"/>
            <charset val="1"/>
          </rPr>
          <t xml:space="preserve">Protestant (Baptist, Methodist, Non-denominational, Lutheran, Presbyterian, Pentecostal, Episcopalian, Reformed, Church of Christ, etc.)
Roman Catholic (Catholic)
Orthodox (Greek, Russian, or some other orthodox church)
Something else (Please Specify)</t>
        </r>
      </text>
    </comment>
    <comment ref="BK16" authorId="0">
      <text>
        <r>
          <rPr>
            <sz val="10"/>
            <rFont val="Arial"/>
            <family val="0"/>
            <charset val="1"/>
          </rPr>
          <t xml:space="preserve">There is a significant difference between this cell and the following
</t>
        </r>
        <r>
          <rPr>
            <sz val="8"/>
            <rFont val="Tahoma"/>
            <family val="2"/>
            <charset val="1"/>
          </rPr>
          <t xml:space="preserve">Roman Catholic (Catholic)
Mormon (Church of Jesus Christ of Latter-day Saints/LDS)
Something else (Please Specify)</t>
        </r>
      </text>
    </comment>
    <comment ref="BK17" authorId="0">
      <text>
        <r>
          <rPr>
            <sz val="10"/>
            <rFont val="Arial"/>
            <family val="0"/>
            <charset val="1"/>
          </rPr>
          <t xml:space="preserve">There is a significant difference between this cell and the following
</t>
        </r>
        <r>
          <rPr>
            <sz val="8"/>
            <rFont val="Tahoma"/>
            <family val="2"/>
            <charset val="1"/>
          </rPr>
          <t xml:space="preserve">Orthodox (Greek, Russian, or some other orthodox church)</t>
        </r>
      </text>
    </comment>
    <comment ref="BL13" authorId="0">
      <text>
        <r>
          <rPr>
            <sz val="10"/>
            <rFont val="Arial"/>
            <family val="0"/>
            <charset val="1"/>
          </rPr>
          <t xml:space="preserve">There is a significant difference between this cell and the following
</t>
        </r>
        <r>
          <rPr>
            <sz val="8"/>
            <rFont val="Tahoma"/>
            <family val="2"/>
            <charset val="1"/>
          </rPr>
          <t xml:space="preserve">Protestant (Baptist, Methodist, Non-denominational, Lutheran, Presbyterian, Pentecostal, Episcopalian, Reformed, Church of Christ, etc.)
Roman Catholic (Catholic)
Orthodox (Greek, Russian, or some other orthodox church)</t>
        </r>
      </text>
    </comment>
    <comment ref="BL15" authorId="0">
      <text>
        <r>
          <rPr>
            <sz val="10"/>
            <rFont val="Arial"/>
            <family val="0"/>
            <charset val="1"/>
          </rPr>
          <t xml:space="preserve">There is a significant difference between this cell and the following
</t>
        </r>
        <r>
          <rPr>
            <sz val="8"/>
            <rFont val="Tahoma"/>
            <family val="2"/>
            <charset val="1"/>
          </rPr>
          <t xml:space="preserve">Roman Catholic (Catholic)</t>
        </r>
      </text>
    </comment>
    <comment ref="BL16" authorId="0">
      <text>
        <r>
          <rPr>
            <sz val="10"/>
            <rFont val="Arial"/>
            <family val="0"/>
            <charset val="1"/>
          </rPr>
          <t xml:space="preserve">There is a significant difference between this cell and the following
</t>
        </r>
        <r>
          <rPr>
            <sz val="8"/>
            <rFont val="Tahoma"/>
            <family val="2"/>
            <charset val="1"/>
          </rPr>
          <t xml:space="preserve">Mormon (Church of Jesus Christ of Latter-day Saints/LDS)</t>
        </r>
      </text>
    </comment>
    <comment ref="BL17" authorId="0">
      <text>
        <r>
          <rPr>
            <sz val="10"/>
            <rFont val="Arial"/>
            <family val="0"/>
            <charset val="1"/>
          </rPr>
          <t xml:space="preserve">There is a significant difference between this cell and the following
</t>
        </r>
        <r>
          <rPr>
            <sz val="8"/>
            <rFont val="Tahoma"/>
            <family val="2"/>
            <charset val="1"/>
          </rPr>
          <t xml:space="preserve">Protestant (Baptist, Methodist, Non-denominational, Lutheran, Presbyterian, Pentecostal, Episcopalian, Reformed, Church of Christ, etc.)
Roman Catholic (Catholic)
Mormon (Church of Jesus Christ of Latter-day Saints/LDS)
Orthodox (Greek, Russian, or some other orthodox church)
Something else (Please Specify)</t>
        </r>
      </text>
    </comment>
    <comment ref="BM13" authorId="0">
      <text>
        <r>
          <rPr>
            <sz val="10"/>
            <rFont val="Arial"/>
            <family val="0"/>
            <charset val="1"/>
          </rPr>
          <t xml:space="preserve">There is a significant difference between this cell and the following
</t>
        </r>
        <r>
          <rPr>
            <sz val="8"/>
            <rFont val="Tahoma"/>
            <family val="2"/>
            <charset val="1"/>
          </rPr>
          <t xml:space="preserve">Atheist (do not believe in God)</t>
        </r>
      </text>
    </comment>
    <comment ref="BM15" authorId="0">
      <text>
        <r>
          <rPr>
            <sz val="10"/>
            <rFont val="Arial"/>
            <family val="0"/>
            <charset val="1"/>
          </rPr>
          <t xml:space="preserve">There is a significant difference between this cell and the following
</t>
        </r>
        <r>
          <rPr>
            <sz val="8"/>
            <rFont val="Tahoma"/>
            <family val="2"/>
            <charset val="1"/>
          </rPr>
          <t xml:space="preserve">Mormon (Church of Jesus Christ of Latter-day Saints/LDS)</t>
        </r>
      </text>
    </comment>
    <comment ref="BM16" authorId="0">
      <text>
        <r>
          <rPr>
            <sz val="10"/>
            <rFont val="Arial"/>
            <family val="0"/>
            <charset val="1"/>
          </rPr>
          <t xml:space="preserve">There is a significant difference between this cell and the following
</t>
        </r>
        <r>
          <rPr>
            <sz val="8"/>
            <rFont val="Tahoma"/>
            <family val="2"/>
            <charset val="1"/>
          </rPr>
          <t xml:space="preserve">Atheist (do not believe in God)</t>
        </r>
      </text>
    </comment>
    <comment ref="BM17" authorId="0">
      <text>
        <r>
          <rPr>
            <sz val="10"/>
            <rFont val="Arial"/>
            <family val="0"/>
            <charset val="1"/>
          </rPr>
          <t xml:space="preserve">There is a significant difference between this cell and the following
</t>
        </r>
        <r>
          <rPr>
            <sz val="8"/>
            <rFont val="Tahoma"/>
            <family val="2"/>
            <charset val="1"/>
          </rPr>
          <t xml:space="preserve">Protestant (Baptist, Methodist, Non-denominational, Lutheran, Presbyterian, Pentecostal, Episcopalian, Reformed, Church of Christ, etc.)
Agnostic (not sure if there is a God)</t>
        </r>
      </text>
    </comment>
    <comment ref="BO11" authorId="0">
      <text>
        <r>
          <rPr>
            <b val="true"/>
            <sz val="8"/>
            <rFont val="Tahoma"/>
            <family val="2"/>
            <charset val="1"/>
          </rPr>
          <t xml:space="preserve">Column %: There is a significant relationship between the Column Variable(s) and this Row Variable</t>
        </r>
      </text>
    </comment>
    <comment ref="BO13" authorId="0">
      <text>
        <r>
          <rPr>
            <sz val="10"/>
            <rFont val="Arial"/>
            <family val="0"/>
            <charset val="1"/>
          </rPr>
          <t xml:space="preserve">There is a significant difference between this cell and the following
</t>
        </r>
        <r>
          <rPr>
            <sz val="8"/>
            <rFont val="Tahoma"/>
            <family val="2"/>
            <charset val="1"/>
          </rPr>
          <t xml:space="preserve">Never</t>
        </r>
      </text>
    </comment>
    <comment ref="BO17" authorId="0">
      <text>
        <r>
          <rPr>
            <sz val="10"/>
            <rFont val="Arial"/>
            <family val="0"/>
            <charset val="1"/>
          </rPr>
          <t xml:space="preserve">There is a significant difference between this cell and the following
</t>
        </r>
        <r>
          <rPr>
            <sz val="8"/>
            <rFont val="Tahoma"/>
            <family val="2"/>
            <charset val="1"/>
          </rPr>
          <t xml:space="preserve">Once or twice a month
A few times a year
Seldom
Never</t>
        </r>
      </text>
    </comment>
    <comment ref="BP13" authorId="0">
      <text>
        <r>
          <rPr>
            <sz val="10"/>
            <rFont val="Arial"/>
            <family val="0"/>
            <charset val="1"/>
          </rPr>
          <t xml:space="preserve">There is a significant difference between this cell and the following
</t>
        </r>
        <r>
          <rPr>
            <sz val="8"/>
            <rFont val="Tahoma"/>
            <family val="2"/>
            <charset val="1"/>
          </rPr>
          <t xml:space="preserve">Once or twice a month
A few times a year
Seldom
Never</t>
        </r>
      </text>
    </comment>
    <comment ref="BP15" authorId="0">
      <text>
        <r>
          <rPr>
            <sz val="10"/>
            <rFont val="Arial"/>
            <family val="0"/>
            <charset val="1"/>
          </rPr>
          <t xml:space="preserve">There is a significant difference between this cell and the following
</t>
        </r>
        <r>
          <rPr>
            <sz val="8"/>
            <rFont val="Tahoma"/>
            <family val="2"/>
            <charset val="1"/>
          </rPr>
          <t xml:space="preserve">Never</t>
        </r>
      </text>
    </comment>
    <comment ref="BP16" authorId="0">
      <text>
        <r>
          <rPr>
            <sz val="10"/>
            <rFont val="Arial"/>
            <family val="0"/>
            <charset val="1"/>
          </rPr>
          <t xml:space="preserve">There is a significant difference between this cell and the following
</t>
        </r>
        <r>
          <rPr>
            <sz val="8"/>
            <rFont val="Tahoma"/>
            <family val="2"/>
            <charset val="1"/>
          </rPr>
          <t xml:space="preserve">Seldom
Never</t>
        </r>
      </text>
    </comment>
    <comment ref="BP17" authorId="0">
      <text>
        <r>
          <rPr>
            <sz val="10"/>
            <rFont val="Arial"/>
            <family val="0"/>
            <charset val="1"/>
          </rPr>
          <t xml:space="preserve">There is a significant difference between this cell and the following
</t>
        </r>
        <r>
          <rPr>
            <sz val="8"/>
            <rFont val="Tahoma"/>
            <family val="2"/>
            <charset val="1"/>
          </rPr>
          <t xml:space="preserve">Once or twice a month
A few times a year
Seldom
Never</t>
        </r>
      </text>
    </comment>
    <comment ref="BP18" authorId="0">
      <text>
        <r>
          <rPr>
            <sz val="10"/>
            <rFont val="Arial"/>
            <family val="0"/>
            <charset val="1"/>
          </rPr>
          <t xml:space="preserve">There is a significant difference between this cell and the following
</t>
        </r>
        <r>
          <rPr>
            <sz val="8"/>
            <rFont val="Tahoma"/>
            <family val="2"/>
            <charset val="1"/>
          </rPr>
          <t xml:space="preserve">Seldom
Never</t>
        </r>
      </text>
    </comment>
    <comment ref="BQ13" authorId="0">
      <text>
        <r>
          <rPr>
            <sz val="10"/>
            <rFont val="Arial"/>
            <family val="0"/>
            <charset val="1"/>
          </rPr>
          <t xml:space="preserve">There is a significant difference between this cell and the following
</t>
        </r>
        <r>
          <rPr>
            <sz val="8"/>
            <rFont val="Tahoma"/>
            <family val="2"/>
            <charset val="1"/>
          </rPr>
          <t xml:space="preserve">Once a week
Never</t>
        </r>
      </text>
    </comment>
    <comment ref="BQ16" authorId="0">
      <text>
        <r>
          <rPr>
            <sz val="10"/>
            <rFont val="Arial"/>
            <family val="0"/>
            <charset val="1"/>
          </rPr>
          <t xml:space="preserve">There is a significant difference between this cell and the following
</t>
        </r>
        <r>
          <rPr>
            <sz val="8"/>
            <rFont val="Tahoma"/>
            <family val="2"/>
            <charset val="1"/>
          </rPr>
          <t xml:space="preserve">Seldom</t>
        </r>
      </text>
    </comment>
    <comment ref="BQ17" authorId="0">
      <text>
        <r>
          <rPr>
            <sz val="10"/>
            <rFont val="Arial"/>
            <family val="0"/>
            <charset val="1"/>
          </rPr>
          <t xml:space="preserve">There is a significant difference between this cell and the following
</t>
        </r>
        <r>
          <rPr>
            <sz val="8"/>
            <rFont val="Tahoma"/>
            <family val="2"/>
            <charset val="1"/>
          </rPr>
          <t xml:space="preserve">More than once a week
Once a week</t>
        </r>
      </text>
    </comment>
    <comment ref="BQ18" authorId="0">
      <text>
        <r>
          <rPr>
            <sz val="10"/>
            <rFont val="Arial"/>
            <family val="0"/>
            <charset val="1"/>
          </rPr>
          <t xml:space="preserve">There is a significant difference between this cell and the following
</t>
        </r>
        <r>
          <rPr>
            <sz val="8"/>
            <rFont val="Tahoma"/>
            <family val="2"/>
            <charset val="1"/>
          </rPr>
          <t xml:space="preserve">Seldom</t>
        </r>
      </text>
    </comment>
    <comment ref="BR13" authorId="0">
      <text>
        <r>
          <rPr>
            <sz val="10"/>
            <rFont val="Arial"/>
            <family val="0"/>
            <charset val="1"/>
          </rPr>
          <t xml:space="preserve">There is a significant difference between this cell and the following
</t>
        </r>
        <r>
          <rPr>
            <sz val="8"/>
            <rFont val="Tahoma"/>
            <family val="2"/>
            <charset val="1"/>
          </rPr>
          <t xml:space="preserve">Once a week
Never</t>
        </r>
      </text>
    </comment>
    <comment ref="BR16" authorId="0">
      <text>
        <r>
          <rPr>
            <sz val="10"/>
            <rFont val="Arial"/>
            <family val="0"/>
            <charset val="1"/>
          </rPr>
          <t xml:space="preserve">There is a significant difference between this cell and the following
</t>
        </r>
        <r>
          <rPr>
            <sz val="8"/>
            <rFont val="Tahoma"/>
            <family val="2"/>
            <charset val="1"/>
          </rPr>
          <t xml:space="preserve">Seldom
Never</t>
        </r>
      </text>
    </comment>
    <comment ref="BR17" authorId="0">
      <text>
        <r>
          <rPr>
            <sz val="10"/>
            <rFont val="Arial"/>
            <family val="0"/>
            <charset val="1"/>
          </rPr>
          <t xml:space="preserve">There is a significant difference between this cell and the following
</t>
        </r>
        <r>
          <rPr>
            <sz val="8"/>
            <rFont val="Tahoma"/>
            <family val="2"/>
            <charset val="1"/>
          </rPr>
          <t xml:space="preserve">More than once a week
Once a week</t>
        </r>
      </text>
    </comment>
    <comment ref="BS13" authorId="0">
      <text>
        <r>
          <rPr>
            <sz val="10"/>
            <rFont val="Arial"/>
            <family val="0"/>
            <charset val="1"/>
          </rPr>
          <t xml:space="preserve">There is a significant difference between this cell and the following
</t>
        </r>
        <r>
          <rPr>
            <sz val="8"/>
            <rFont val="Tahoma"/>
            <family val="2"/>
            <charset val="1"/>
          </rPr>
          <t xml:space="preserve">Once a week
Never</t>
        </r>
      </text>
    </comment>
    <comment ref="BS15" authorId="0">
      <text>
        <r>
          <rPr>
            <sz val="10"/>
            <rFont val="Arial"/>
            <family val="0"/>
            <charset val="1"/>
          </rPr>
          <t xml:space="preserve">There is a significant difference between this cell and the following
</t>
        </r>
        <r>
          <rPr>
            <sz val="8"/>
            <rFont val="Tahoma"/>
            <family val="2"/>
            <charset val="1"/>
          </rPr>
          <t xml:space="preserve">Never</t>
        </r>
      </text>
    </comment>
    <comment ref="BS16" authorId="0">
      <text>
        <r>
          <rPr>
            <sz val="10"/>
            <rFont val="Arial"/>
            <family val="0"/>
            <charset val="1"/>
          </rPr>
          <t xml:space="preserve">There is a significant difference between this cell and the following
</t>
        </r>
        <r>
          <rPr>
            <sz val="8"/>
            <rFont val="Tahoma"/>
            <family val="2"/>
            <charset val="1"/>
          </rPr>
          <t xml:space="preserve">Once a week
Once or twice a month
A few times a year</t>
        </r>
      </text>
    </comment>
    <comment ref="BS17" authorId="0">
      <text>
        <r>
          <rPr>
            <sz val="10"/>
            <rFont val="Arial"/>
            <family val="0"/>
            <charset val="1"/>
          </rPr>
          <t xml:space="preserve">There is a significant difference between this cell and the following
</t>
        </r>
        <r>
          <rPr>
            <sz val="8"/>
            <rFont val="Tahoma"/>
            <family val="2"/>
            <charset val="1"/>
          </rPr>
          <t xml:space="preserve">More than once a week
Once a week</t>
        </r>
      </text>
    </comment>
    <comment ref="BS18" authorId="0">
      <text>
        <r>
          <rPr>
            <sz val="10"/>
            <rFont val="Arial"/>
            <family val="0"/>
            <charset val="1"/>
          </rPr>
          <t xml:space="preserve">There is a significant difference between this cell and the following
</t>
        </r>
        <r>
          <rPr>
            <sz val="8"/>
            <rFont val="Tahoma"/>
            <family val="2"/>
            <charset val="1"/>
          </rPr>
          <t xml:space="preserve">Once a week
Once or twice a month</t>
        </r>
      </text>
    </comment>
    <comment ref="BT13" authorId="0">
      <text>
        <r>
          <rPr>
            <sz val="10"/>
            <rFont val="Arial"/>
            <family val="0"/>
            <charset val="1"/>
          </rPr>
          <t xml:space="preserve">There is a significant difference between this cell and the following
</t>
        </r>
        <r>
          <rPr>
            <sz val="8"/>
            <rFont val="Tahoma"/>
            <family val="2"/>
            <charset val="1"/>
          </rPr>
          <t xml:space="preserve">More than once a week
Once a week
Once or twice a month
A few times a year
Seldom</t>
        </r>
      </text>
    </comment>
    <comment ref="BT15" authorId="0">
      <text>
        <r>
          <rPr>
            <sz val="10"/>
            <rFont val="Arial"/>
            <family val="0"/>
            <charset val="1"/>
          </rPr>
          <t xml:space="preserve">There is a significant difference between this cell and the following
</t>
        </r>
        <r>
          <rPr>
            <sz val="8"/>
            <rFont val="Tahoma"/>
            <family val="2"/>
            <charset val="1"/>
          </rPr>
          <t xml:space="preserve">Once a week
Seldom</t>
        </r>
      </text>
    </comment>
    <comment ref="BT16" authorId="0">
      <text>
        <r>
          <rPr>
            <sz val="10"/>
            <rFont val="Arial"/>
            <family val="0"/>
            <charset val="1"/>
          </rPr>
          <t xml:space="preserve">There is a significant difference between this cell and the following
</t>
        </r>
        <r>
          <rPr>
            <sz val="8"/>
            <rFont val="Tahoma"/>
            <family val="2"/>
            <charset val="1"/>
          </rPr>
          <t xml:space="preserve">Once a week
A few times a year</t>
        </r>
      </text>
    </comment>
    <comment ref="BT17" authorId="0">
      <text>
        <r>
          <rPr>
            <sz val="10"/>
            <rFont val="Arial"/>
            <family val="0"/>
            <charset val="1"/>
          </rPr>
          <t xml:space="preserve">There is a significant difference between this cell and the following
</t>
        </r>
        <r>
          <rPr>
            <sz val="8"/>
            <rFont val="Tahoma"/>
            <family val="2"/>
            <charset val="1"/>
          </rPr>
          <t xml:space="preserve">More than once a week
Once a week</t>
        </r>
      </text>
    </comment>
    <comment ref="BT18" authorId="0">
      <text>
        <r>
          <rPr>
            <sz val="10"/>
            <rFont val="Arial"/>
            <family val="0"/>
            <charset val="1"/>
          </rPr>
          <t xml:space="preserve">There is a significant difference between this cell and the following
</t>
        </r>
        <r>
          <rPr>
            <sz val="8"/>
            <rFont val="Tahoma"/>
            <family val="2"/>
            <charset val="1"/>
          </rPr>
          <t xml:space="preserve">Once a week</t>
        </r>
      </text>
    </comment>
    <comment ref="BV11" authorId="0">
      <text>
        <r>
          <rPr>
            <b val="true"/>
            <sz val="8"/>
            <rFont val="Tahoma"/>
            <family val="2"/>
            <charset val="1"/>
          </rPr>
          <t xml:space="preserve">Column %: There is a significant relationship between the Column Variable(s) and this Row Variable</t>
        </r>
      </text>
    </comment>
    <comment ref="BV13" authorId="0">
      <text>
        <r>
          <rPr>
            <sz val="10"/>
            <rFont val="Arial"/>
            <family val="0"/>
            <charset val="1"/>
          </rPr>
          <t xml:space="preserve">There is a significant difference between this cell and the following
</t>
        </r>
        <r>
          <rPr>
            <sz val="8"/>
            <rFont val="Tahoma"/>
            <family val="2"/>
            <charset val="1"/>
          </rPr>
          <t xml:space="preserve">IND / 18-54
DEM / 55+</t>
        </r>
      </text>
    </comment>
    <comment ref="BV15" authorId="0">
      <text>
        <r>
          <rPr>
            <sz val="10"/>
            <rFont val="Arial"/>
            <family val="0"/>
            <charset val="1"/>
          </rPr>
          <t xml:space="preserve">There is a significant difference between this cell and the following
</t>
        </r>
        <r>
          <rPr>
            <sz val="8"/>
            <rFont val="Tahoma"/>
            <family val="2"/>
            <charset val="1"/>
          </rPr>
          <t xml:space="preserve">IND / 55+</t>
        </r>
      </text>
    </comment>
    <comment ref="BV17" authorId="0">
      <text>
        <r>
          <rPr>
            <sz val="10"/>
            <rFont val="Arial"/>
            <family val="0"/>
            <charset val="1"/>
          </rPr>
          <t xml:space="preserve">There is a significant difference between this cell and the following
</t>
        </r>
        <r>
          <rPr>
            <sz val="8"/>
            <rFont val="Tahoma"/>
            <family val="2"/>
            <charset val="1"/>
          </rPr>
          <t xml:space="preserve">DEM / 55+</t>
        </r>
      </text>
    </comment>
    <comment ref="BW13" authorId="0">
      <text>
        <r>
          <rPr>
            <sz val="10"/>
            <rFont val="Arial"/>
            <family val="0"/>
            <charset val="1"/>
          </rPr>
          <t xml:space="preserve">There is a significant difference between this cell and the following
</t>
        </r>
        <r>
          <rPr>
            <sz val="8"/>
            <rFont val="Tahoma"/>
            <family val="2"/>
            <charset val="1"/>
          </rPr>
          <t xml:space="preserve">DEM / 55+</t>
        </r>
      </text>
    </comment>
    <comment ref="BW15" authorId="0">
      <text>
        <r>
          <rPr>
            <sz val="10"/>
            <rFont val="Arial"/>
            <family val="0"/>
            <charset val="1"/>
          </rPr>
          <t xml:space="preserve">There is a significant difference between this cell and the following
</t>
        </r>
        <r>
          <rPr>
            <sz val="8"/>
            <rFont val="Tahoma"/>
            <family val="2"/>
            <charset val="1"/>
          </rPr>
          <t xml:space="preserve">IND / 55+</t>
        </r>
      </text>
    </comment>
    <comment ref="BW17" authorId="0">
      <text>
        <r>
          <rPr>
            <sz val="10"/>
            <rFont val="Arial"/>
            <family val="0"/>
            <charset val="1"/>
          </rPr>
          <t xml:space="preserve">There is a significant difference between this cell and the following
</t>
        </r>
        <r>
          <rPr>
            <sz val="8"/>
            <rFont val="Tahoma"/>
            <family val="2"/>
            <charset val="1"/>
          </rPr>
          <t xml:space="preserve">IND / 18-54
IND / 55+
DEM / 18-54
DEM / 55+</t>
        </r>
      </text>
    </comment>
    <comment ref="BX13" authorId="0">
      <text>
        <r>
          <rPr>
            <sz val="10"/>
            <rFont val="Arial"/>
            <family val="0"/>
            <charset val="1"/>
          </rPr>
          <t xml:space="preserve">There is a significant difference between this cell and the following
</t>
        </r>
        <r>
          <rPr>
            <sz val="8"/>
            <rFont val="Tahoma"/>
            <family val="2"/>
            <charset val="1"/>
          </rPr>
          <t xml:space="preserve">REP / 18-54
DEM / 55+</t>
        </r>
      </text>
    </comment>
    <comment ref="BX15" authorId="0">
      <text>
        <r>
          <rPr>
            <sz val="10"/>
            <rFont val="Arial"/>
            <family val="0"/>
            <charset val="1"/>
          </rPr>
          <t xml:space="preserve">There is a significant difference between this cell and the following
</t>
        </r>
        <r>
          <rPr>
            <sz val="8"/>
            <rFont val="Tahoma"/>
            <family val="2"/>
            <charset val="1"/>
          </rPr>
          <t xml:space="preserve">IND / 55+</t>
        </r>
      </text>
    </comment>
    <comment ref="BX16" authorId="0">
      <text>
        <r>
          <rPr>
            <sz val="10"/>
            <rFont val="Arial"/>
            <family val="0"/>
            <charset val="1"/>
          </rPr>
          <t xml:space="preserve">There is a significant difference between this cell and the following
</t>
        </r>
        <r>
          <rPr>
            <sz val="8"/>
            <rFont val="Tahoma"/>
            <family val="2"/>
            <charset val="1"/>
          </rPr>
          <t xml:space="preserve">IND / 55+</t>
        </r>
      </text>
    </comment>
    <comment ref="BX17" authorId="0">
      <text>
        <r>
          <rPr>
            <sz val="10"/>
            <rFont val="Arial"/>
            <family val="0"/>
            <charset val="1"/>
          </rPr>
          <t xml:space="preserve">There is a significant difference between this cell and the following
</t>
        </r>
        <r>
          <rPr>
            <sz val="8"/>
            <rFont val="Tahoma"/>
            <family val="2"/>
            <charset val="1"/>
          </rPr>
          <t xml:space="preserve">REP / 55+</t>
        </r>
      </text>
    </comment>
    <comment ref="BY13" authorId="0">
      <text>
        <r>
          <rPr>
            <sz val="10"/>
            <rFont val="Arial"/>
            <family val="0"/>
            <charset val="1"/>
          </rPr>
          <t xml:space="preserve">There is a significant difference between this cell and the following
</t>
        </r>
        <r>
          <rPr>
            <sz val="8"/>
            <rFont val="Tahoma"/>
            <family val="2"/>
            <charset val="1"/>
          </rPr>
          <t xml:space="preserve">DEM / 55+</t>
        </r>
      </text>
    </comment>
    <comment ref="BY14" authorId="0">
      <text>
        <r>
          <rPr>
            <sz val="10"/>
            <rFont val="Arial"/>
            <family val="0"/>
            <charset val="1"/>
          </rPr>
          <t xml:space="preserve">There is a significant difference between this cell and the following
</t>
        </r>
        <r>
          <rPr>
            <sz val="8"/>
            <rFont val="Tahoma"/>
            <family val="2"/>
            <charset val="1"/>
          </rPr>
          <t xml:space="preserve">DEM / 18-54</t>
        </r>
      </text>
    </comment>
    <comment ref="BY15" authorId="0">
      <text>
        <r>
          <rPr>
            <sz val="10"/>
            <rFont val="Arial"/>
            <family val="0"/>
            <charset val="1"/>
          </rPr>
          <t xml:space="preserve">There is a significant difference between this cell and the following
</t>
        </r>
        <r>
          <rPr>
            <sz val="8"/>
            <rFont val="Tahoma"/>
            <family val="2"/>
            <charset val="1"/>
          </rPr>
          <t xml:space="preserve">REP / 18-54
REP / 55+
IND / 18-54
DEM / 18-54</t>
        </r>
      </text>
    </comment>
    <comment ref="BY16" authorId="0">
      <text>
        <r>
          <rPr>
            <sz val="10"/>
            <rFont val="Arial"/>
            <family val="0"/>
            <charset val="1"/>
          </rPr>
          <t xml:space="preserve">There is a significant difference between this cell and the following
</t>
        </r>
        <r>
          <rPr>
            <sz val="8"/>
            <rFont val="Tahoma"/>
            <family val="2"/>
            <charset val="1"/>
          </rPr>
          <t xml:space="preserve">IND / 18-54</t>
        </r>
      </text>
    </comment>
    <comment ref="BY17" authorId="0">
      <text>
        <r>
          <rPr>
            <sz val="10"/>
            <rFont val="Arial"/>
            <family val="0"/>
            <charset val="1"/>
          </rPr>
          <t xml:space="preserve">There is a significant difference between this cell and the following
</t>
        </r>
        <r>
          <rPr>
            <sz val="8"/>
            <rFont val="Tahoma"/>
            <family val="2"/>
            <charset val="1"/>
          </rPr>
          <t xml:space="preserve">REP / 55+</t>
        </r>
      </text>
    </comment>
    <comment ref="BZ13" authorId="0">
      <text>
        <r>
          <rPr>
            <sz val="10"/>
            <rFont val="Arial"/>
            <family val="0"/>
            <charset val="1"/>
          </rPr>
          <t xml:space="preserve">There is a significant difference between this cell and the following
</t>
        </r>
        <r>
          <rPr>
            <sz val="8"/>
            <rFont val="Tahoma"/>
            <family val="2"/>
            <charset val="1"/>
          </rPr>
          <t xml:space="preserve">DEM / 55+</t>
        </r>
      </text>
    </comment>
    <comment ref="BZ14" authorId="0">
      <text>
        <r>
          <rPr>
            <sz val="10"/>
            <rFont val="Arial"/>
            <family val="0"/>
            <charset val="1"/>
          </rPr>
          <t xml:space="preserve">There is a significant difference between this cell and the following
</t>
        </r>
        <r>
          <rPr>
            <sz val="8"/>
            <rFont val="Tahoma"/>
            <family val="2"/>
            <charset val="1"/>
          </rPr>
          <t xml:space="preserve">IND / 55+</t>
        </r>
      </text>
    </comment>
    <comment ref="BZ15" authorId="0">
      <text>
        <r>
          <rPr>
            <sz val="10"/>
            <rFont val="Arial"/>
            <family val="0"/>
            <charset val="1"/>
          </rPr>
          <t xml:space="preserve">There is a significant difference between this cell and the following
</t>
        </r>
        <r>
          <rPr>
            <sz val="8"/>
            <rFont val="Tahoma"/>
            <family val="2"/>
            <charset val="1"/>
          </rPr>
          <t xml:space="preserve">IND / 55+</t>
        </r>
      </text>
    </comment>
    <comment ref="BZ17" authorId="0">
      <text>
        <r>
          <rPr>
            <sz val="10"/>
            <rFont val="Arial"/>
            <family val="0"/>
            <charset val="1"/>
          </rPr>
          <t xml:space="preserve">There is a significant difference between this cell and the following
</t>
        </r>
        <r>
          <rPr>
            <sz val="8"/>
            <rFont val="Tahoma"/>
            <family val="2"/>
            <charset val="1"/>
          </rPr>
          <t xml:space="preserve">REP / 55+</t>
        </r>
      </text>
    </comment>
    <comment ref="BZ18" authorId="0">
      <text>
        <r>
          <rPr>
            <sz val="10"/>
            <rFont val="Arial"/>
            <family val="0"/>
            <charset val="1"/>
          </rPr>
          <t xml:space="preserve">There is a significant difference between this cell and the following
</t>
        </r>
        <r>
          <rPr>
            <sz val="8"/>
            <rFont val="Tahoma"/>
            <family val="2"/>
            <charset val="1"/>
          </rPr>
          <t xml:space="preserve">DEM / 55+</t>
        </r>
      </text>
    </comment>
    <comment ref="CA13" authorId="0">
      <text>
        <r>
          <rPr>
            <sz val="10"/>
            <rFont val="Arial"/>
            <family val="0"/>
            <charset val="1"/>
          </rPr>
          <t xml:space="preserve">There is a significant difference between this cell and the following
</t>
        </r>
        <r>
          <rPr>
            <sz val="8"/>
            <rFont val="Tahoma"/>
            <family val="2"/>
            <charset val="1"/>
          </rPr>
          <t xml:space="preserve">REP / 18-54
REP / 55+
IND / 18-54
IND / 55+
DEM / 18-54</t>
        </r>
      </text>
    </comment>
    <comment ref="CA17" authorId="0">
      <text>
        <r>
          <rPr>
            <sz val="10"/>
            <rFont val="Arial"/>
            <family val="0"/>
            <charset val="1"/>
          </rPr>
          <t xml:space="preserve">There is a significant difference between this cell and the following
</t>
        </r>
        <r>
          <rPr>
            <sz val="8"/>
            <rFont val="Tahoma"/>
            <family val="2"/>
            <charset val="1"/>
          </rPr>
          <t xml:space="preserve">REP / 18-54
REP / 55+</t>
        </r>
      </text>
    </comment>
    <comment ref="CA18" authorId="0">
      <text>
        <r>
          <rPr>
            <sz val="10"/>
            <rFont val="Arial"/>
            <family val="0"/>
            <charset val="1"/>
          </rPr>
          <t xml:space="preserve">There is a significant difference between this cell and the following
</t>
        </r>
        <r>
          <rPr>
            <sz val="8"/>
            <rFont val="Tahoma"/>
            <family val="2"/>
            <charset val="1"/>
          </rPr>
          <t xml:space="preserve">DEM / 18-54</t>
        </r>
      </text>
    </comment>
    <comment ref="CC11" authorId="0">
      <text>
        <r>
          <rPr>
            <b val="true"/>
            <sz val="8"/>
            <rFont val="Tahoma"/>
            <family val="2"/>
            <charset val="1"/>
          </rPr>
          <t xml:space="preserve">Column %: There is a significant relationship between the Column Variable(s) and this Row Variable</t>
        </r>
      </text>
    </comment>
    <comment ref="CC13" authorId="0">
      <text>
        <r>
          <rPr>
            <sz val="10"/>
            <rFont val="Arial"/>
            <family val="0"/>
            <charset val="1"/>
          </rPr>
          <t xml:space="preserve">There is a significant difference between this cell and the following
</t>
        </r>
        <r>
          <rPr>
            <sz val="8"/>
            <rFont val="Tahoma"/>
            <family val="2"/>
            <charset val="1"/>
          </rPr>
          <t xml:space="preserve">IND / Pima
DEM / Pima
DEM / Rural</t>
        </r>
      </text>
    </comment>
    <comment ref="CC17" authorId="0">
      <text>
        <r>
          <rPr>
            <sz val="10"/>
            <rFont val="Arial"/>
            <family val="0"/>
            <charset val="1"/>
          </rPr>
          <t xml:space="preserve">There is a significant difference between this cell and the following
</t>
        </r>
        <r>
          <rPr>
            <sz val="8"/>
            <rFont val="Tahoma"/>
            <family val="2"/>
            <charset val="1"/>
          </rPr>
          <t xml:space="preserve">IND / Maricopa
DEM / Maricopa
DEM / Pima</t>
        </r>
      </text>
    </comment>
    <comment ref="CD13" authorId="0">
      <text>
        <r>
          <rPr>
            <sz val="10"/>
            <rFont val="Arial"/>
            <family val="0"/>
            <charset val="1"/>
          </rPr>
          <t xml:space="preserve">There is a significant difference between this cell and the following
</t>
        </r>
        <r>
          <rPr>
            <sz val="8"/>
            <rFont val="Tahoma"/>
            <family val="2"/>
            <charset val="1"/>
          </rPr>
          <t xml:space="preserve">IND / Pima
IND / Rural
DEM / Pima
DEM / Rural</t>
        </r>
      </text>
    </comment>
    <comment ref="CD17" authorId="0">
      <text>
        <r>
          <rPr>
            <sz val="10"/>
            <rFont val="Arial"/>
            <family val="0"/>
            <charset val="1"/>
          </rPr>
          <t xml:space="preserve">There is a significant difference between this cell and the following
</t>
        </r>
        <r>
          <rPr>
            <sz val="8"/>
            <rFont val="Tahoma"/>
            <family val="2"/>
            <charset val="1"/>
          </rPr>
          <t xml:space="preserve">IND / Maricopa
DEM / Maricopa
DEM / Pima</t>
        </r>
      </text>
    </comment>
    <comment ref="CE13" authorId="0">
      <text>
        <r>
          <rPr>
            <sz val="10"/>
            <rFont val="Arial"/>
            <family val="0"/>
            <charset val="1"/>
          </rPr>
          <t xml:space="preserve">There is a significant difference between this cell and the following
</t>
        </r>
        <r>
          <rPr>
            <sz val="8"/>
            <rFont val="Tahoma"/>
            <family val="2"/>
            <charset val="1"/>
          </rPr>
          <t xml:space="preserve">IND / Pima
IND / Rural
DEM / Maricopa
DEM / Pima
DEM / Rural</t>
        </r>
      </text>
    </comment>
    <comment ref="CE15" authorId="0">
      <text>
        <r>
          <rPr>
            <sz val="10"/>
            <rFont val="Arial"/>
            <family val="0"/>
            <charset val="1"/>
          </rPr>
          <t xml:space="preserve">There is a significant difference between this cell and the following
</t>
        </r>
        <r>
          <rPr>
            <sz val="8"/>
            <rFont val="Tahoma"/>
            <family val="2"/>
            <charset val="1"/>
          </rPr>
          <t xml:space="preserve">IND / Rural</t>
        </r>
      </text>
    </comment>
    <comment ref="CE17" authorId="0">
      <text>
        <r>
          <rPr>
            <sz val="10"/>
            <rFont val="Arial"/>
            <family val="0"/>
            <charset val="1"/>
          </rPr>
          <t xml:space="preserve">There is a significant difference between this cell and the following
</t>
        </r>
        <r>
          <rPr>
            <sz val="8"/>
            <rFont val="Tahoma"/>
            <family val="2"/>
            <charset val="1"/>
          </rPr>
          <t xml:space="preserve">IND / Maricopa
DEM / Maricopa
DEM / Pima</t>
        </r>
      </text>
    </comment>
    <comment ref="CF13" authorId="0">
      <text>
        <r>
          <rPr>
            <sz val="10"/>
            <rFont val="Arial"/>
            <family val="0"/>
            <charset val="1"/>
          </rPr>
          <t xml:space="preserve">There is a significant difference between this cell and the following
</t>
        </r>
        <r>
          <rPr>
            <sz val="8"/>
            <rFont val="Tahoma"/>
            <family val="2"/>
            <charset val="1"/>
          </rPr>
          <t xml:space="preserve">IND / Pima
DEM / Pima</t>
        </r>
      </text>
    </comment>
    <comment ref="CF14" authorId="0">
      <text>
        <r>
          <rPr>
            <sz val="10"/>
            <rFont val="Arial"/>
            <family val="0"/>
            <charset val="1"/>
          </rPr>
          <t xml:space="preserve">There is a significant difference between this cell and the following
</t>
        </r>
        <r>
          <rPr>
            <sz val="8"/>
            <rFont val="Tahoma"/>
            <family val="2"/>
            <charset val="1"/>
          </rPr>
          <t xml:space="preserve">IND / Pima
DEM / Maricopa</t>
        </r>
      </text>
    </comment>
    <comment ref="CF17" authorId="0">
      <text>
        <r>
          <rPr>
            <sz val="10"/>
            <rFont val="Arial"/>
            <family val="0"/>
            <charset val="1"/>
          </rPr>
          <t xml:space="preserve">There is a significant difference between this cell and the following
</t>
        </r>
        <r>
          <rPr>
            <sz val="8"/>
            <rFont val="Tahoma"/>
            <family val="2"/>
            <charset val="1"/>
          </rPr>
          <t xml:space="preserve">REP / Maricopa
REP / Pima
REP / Rural</t>
        </r>
      </text>
    </comment>
    <comment ref="CG13" authorId="0">
      <text>
        <r>
          <rPr>
            <sz val="10"/>
            <rFont val="Arial"/>
            <family val="0"/>
            <charset val="1"/>
          </rPr>
          <t xml:space="preserve">There is a significant difference between this cell and the following
</t>
        </r>
        <r>
          <rPr>
            <sz val="8"/>
            <rFont val="Tahoma"/>
            <family val="2"/>
            <charset val="1"/>
          </rPr>
          <t xml:space="preserve">REP / Maricopa
REP / Pima
REP / Rural
IND / Maricopa</t>
        </r>
      </text>
    </comment>
    <comment ref="CG14" authorId="0">
      <text>
        <r>
          <rPr>
            <sz val="10"/>
            <rFont val="Arial"/>
            <family val="0"/>
            <charset val="1"/>
          </rPr>
          <t xml:space="preserve">There is a significant difference between this cell and the following
</t>
        </r>
        <r>
          <rPr>
            <sz val="8"/>
            <rFont val="Tahoma"/>
            <family val="2"/>
            <charset val="1"/>
          </rPr>
          <t xml:space="preserve">IND / Maricopa
IND / Rural</t>
        </r>
      </text>
    </comment>
    <comment ref="CH13" authorId="0">
      <text>
        <r>
          <rPr>
            <sz val="10"/>
            <rFont val="Arial"/>
            <family val="0"/>
            <charset val="1"/>
          </rPr>
          <t xml:space="preserve">There is a significant difference between this cell and the following
</t>
        </r>
        <r>
          <rPr>
            <sz val="8"/>
            <rFont val="Tahoma"/>
            <family val="2"/>
            <charset val="1"/>
          </rPr>
          <t xml:space="preserve">REP / Pima
REP / Rural</t>
        </r>
      </text>
    </comment>
    <comment ref="CH14" authorId="0">
      <text>
        <r>
          <rPr>
            <sz val="10"/>
            <rFont val="Arial"/>
            <family val="0"/>
            <charset val="1"/>
          </rPr>
          <t xml:space="preserve">There is a significant difference between this cell and the following
</t>
        </r>
        <r>
          <rPr>
            <sz val="8"/>
            <rFont val="Tahoma"/>
            <family val="2"/>
            <charset val="1"/>
          </rPr>
          <t xml:space="preserve">IND / Pima</t>
        </r>
      </text>
    </comment>
    <comment ref="CH15" authorId="0">
      <text>
        <r>
          <rPr>
            <sz val="10"/>
            <rFont val="Arial"/>
            <family val="0"/>
            <charset val="1"/>
          </rPr>
          <t xml:space="preserve">There is a significant difference between this cell and the following
</t>
        </r>
        <r>
          <rPr>
            <sz val="8"/>
            <rFont val="Tahoma"/>
            <family val="2"/>
            <charset val="1"/>
          </rPr>
          <t xml:space="preserve">REP / Rural
DEM / Maricopa</t>
        </r>
      </text>
    </comment>
    <comment ref="CI13" authorId="0">
      <text>
        <r>
          <rPr>
            <sz val="10"/>
            <rFont val="Arial"/>
            <family val="0"/>
            <charset val="1"/>
          </rPr>
          <t xml:space="preserve">There is a significant difference between this cell and the following
</t>
        </r>
        <r>
          <rPr>
            <sz val="8"/>
            <rFont val="Tahoma"/>
            <family val="2"/>
            <charset val="1"/>
          </rPr>
          <t xml:space="preserve">REP / Rural</t>
        </r>
      </text>
    </comment>
    <comment ref="CI14" authorId="0">
      <text>
        <r>
          <rPr>
            <sz val="10"/>
            <rFont val="Arial"/>
            <family val="0"/>
            <charset val="1"/>
          </rPr>
          <t xml:space="preserve">There is a significant difference between this cell and the following
</t>
        </r>
        <r>
          <rPr>
            <sz val="8"/>
            <rFont val="Tahoma"/>
            <family val="2"/>
            <charset val="1"/>
          </rPr>
          <t xml:space="preserve">IND / Maricopa</t>
        </r>
      </text>
    </comment>
    <comment ref="CI15" authorId="0">
      <text>
        <r>
          <rPr>
            <sz val="10"/>
            <rFont val="Arial"/>
            <family val="0"/>
            <charset val="1"/>
          </rPr>
          <t xml:space="preserve">There is a significant difference between this cell and the following
</t>
        </r>
        <r>
          <rPr>
            <sz val="8"/>
            <rFont val="Tahoma"/>
            <family val="2"/>
            <charset val="1"/>
          </rPr>
          <t xml:space="preserve">IND / Rural</t>
        </r>
      </text>
    </comment>
    <comment ref="CI17" authorId="0">
      <text>
        <r>
          <rPr>
            <sz val="10"/>
            <rFont val="Arial"/>
            <family val="0"/>
            <charset val="1"/>
          </rPr>
          <t xml:space="preserve">There is a significant difference between this cell and the following
</t>
        </r>
        <r>
          <rPr>
            <sz val="8"/>
            <rFont val="Tahoma"/>
            <family val="2"/>
            <charset val="1"/>
          </rPr>
          <t xml:space="preserve">REP / Maricopa
REP / Pima
REP / Rural</t>
        </r>
      </text>
    </comment>
    <comment ref="CJ13" authorId="0">
      <text>
        <r>
          <rPr>
            <sz val="10"/>
            <rFont val="Arial"/>
            <family val="0"/>
            <charset val="1"/>
          </rPr>
          <t xml:space="preserve">There is a significant difference between this cell and the following
</t>
        </r>
        <r>
          <rPr>
            <sz val="8"/>
            <rFont val="Tahoma"/>
            <family val="2"/>
            <charset val="1"/>
          </rPr>
          <t xml:space="preserve">REP / Maricopa
REP / Pima
REP / Rural
IND / Maricopa</t>
        </r>
      </text>
    </comment>
    <comment ref="CJ17" authorId="0">
      <text>
        <r>
          <rPr>
            <sz val="10"/>
            <rFont val="Arial"/>
            <family val="0"/>
            <charset val="1"/>
          </rPr>
          <t xml:space="preserve">There is a significant difference between this cell and the following
</t>
        </r>
        <r>
          <rPr>
            <sz val="8"/>
            <rFont val="Tahoma"/>
            <family val="2"/>
            <charset val="1"/>
          </rPr>
          <t xml:space="preserve">REP / Maricopa
REP / Pima
REP / Rural</t>
        </r>
      </text>
    </comment>
    <comment ref="CK13" authorId="0">
      <text>
        <r>
          <rPr>
            <sz val="10"/>
            <rFont val="Arial"/>
            <family val="0"/>
            <charset val="1"/>
          </rPr>
          <t xml:space="preserve">There is a significant difference between this cell and the following
</t>
        </r>
        <r>
          <rPr>
            <sz val="8"/>
            <rFont val="Tahoma"/>
            <family val="2"/>
            <charset val="1"/>
          </rPr>
          <t xml:space="preserve">REP / Maricopa
REP / Pima
REP / Rural</t>
        </r>
      </text>
    </comment>
    <comment ref="CM11" authorId="0">
      <text>
        <r>
          <rPr>
            <b val="true"/>
            <sz val="8"/>
            <rFont val="Tahoma"/>
            <family val="2"/>
            <charset val="1"/>
          </rPr>
          <t xml:space="preserve">Column %: There is a significant relationship between the Column Variable(s) and this Row Variable</t>
        </r>
      </text>
    </comment>
    <comment ref="CM13" authorId="0">
      <text>
        <r>
          <rPr>
            <sz val="10"/>
            <rFont val="Arial"/>
            <family val="0"/>
            <charset val="1"/>
          </rPr>
          <t xml:space="preserve">There is a significant difference between this cell and the following
</t>
        </r>
        <r>
          <rPr>
            <sz val="8"/>
            <rFont val="Tahoma"/>
            <family val="2"/>
            <charset val="1"/>
          </rPr>
          <t xml:space="preserve">IND / White, non-Hispanic
DEM / White, non-Hispanic</t>
        </r>
      </text>
    </comment>
    <comment ref="CM14" authorId="0">
      <text>
        <r>
          <rPr>
            <sz val="10"/>
            <rFont val="Arial"/>
            <family val="0"/>
            <charset val="1"/>
          </rPr>
          <t xml:space="preserve">There is a significant difference between this cell and the following
</t>
        </r>
        <r>
          <rPr>
            <sz val="8"/>
            <rFont val="Tahoma"/>
            <family val="2"/>
            <charset val="1"/>
          </rPr>
          <t xml:space="preserve">IND / Other</t>
        </r>
      </text>
    </comment>
    <comment ref="CM15" authorId="0">
      <text>
        <r>
          <rPr>
            <sz val="10"/>
            <rFont val="Arial"/>
            <family val="0"/>
            <charset val="1"/>
          </rPr>
          <t xml:space="preserve">There is a significant difference between this cell and the following
</t>
        </r>
        <r>
          <rPr>
            <sz val="8"/>
            <rFont val="Tahoma"/>
            <family val="2"/>
            <charset val="1"/>
          </rPr>
          <t xml:space="preserve">IND / White, non-Hispanic
DEM / White, non-Hispanic</t>
        </r>
      </text>
    </comment>
    <comment ref="CM17" authorId="0">
      <text>
        <r>
          <rPr>
            <sz val="10"/>
            <rFont val="Arial"/>
            <family val="0"/>
            <charset val="1"/>
          </rPr>
          <t xml:space="preserve">There is a significant difference between this cell and the following
</t>
        </r>
        <r>
          <rPr>
            <sz val="8"/>
            <rFont val="Tahoma"/>
            <family val="2"/>
            <charset val="1"/>
          </rPr>
          <t xml:space="preserve">IND / White, non-Hispanic
IND / Other
DEM / White, non-Hispanic</t>
        </r>
      </text>
    </comment>
    <comment ref="CM18" authorId="0">
      <text>
        <r>
          <rPr>
            <sz val="10"/>
            <rFont val="Arial"/>
            <family val="0"/>
            <charset val="1"/>
          </rPr>
          <t xml:space="preserve">There is a significant difference between this cell and the following
</t>
        </r>
        <r>
          <rPr>
            <sz val="8"/>
            <rFont val="Tahoma"/>
            <family val="2"/>
            <charset val="1"/>
          </rPr>
          <t xml:space="preserve">IND / Other</t>
        </r>
      </text>
    </comment>
    <comment ref="CN13" authorId="0">
      <text>
        <r>
          <rPr>
            <sz val="10"/>
            <rFont val="Arial"/>
            <family val="0"/>
            <charset val="1"/>
          </rPr>
          <t xml:space="preserve">There is a significant difference between this cell and the following
</t>
        </r>
        <r>
          <rPr>
            <sz val="8"/>
            <rFont val="Tahoma"/>
            <family val="2"/>
            <charset val="1"/>
          </rPr>
          <t xml:space="preserve">DEM / White, non-Hispanic</t>
        </r>
      </text>
    </comment>
    <comment ref="CN18" authorId="0">
      <text>
        <r>
          <rPr>
            <sz val="10"/>
            <rFont val="Arial"/>
            <family val="0"/>
            <charset val="1"/>
          </rPr>
          <t xml:space="preserve">There is a significant difference between this cell and the following
</t>
        </r>
        <r>
          <rPr>
            <sz val="8"/>
            <rFont val="Tahoma"/>
            <family val="2"/>
            <charset val="1"/>
          </rPr>
          <t xml:space="preserve">IND / Hispanic</t>
        </r>
      </text>
    </comment>
    <comment ref="CO13" authorId="0">
      <text>
        <r>
          <rPr>
            <sz val="10"/>
            <rFont val="Arial"/>
            <family val="0"/>
            <charset val="1"/>
          </rPr>
          <t xml:space="preserve">There is a significant difference between this cell and the following
</t>
        </r>
        <r>
          <rPr>
            <sz val="8"/>
            <rFont val="Tahoma"/>
            <family val="2"/>
            <charset val="1"/>
          </rPr>
          <t xml:space="preserve">DEM / White, non-Hispanic</t>
        </r>
      </text>
    </comment>
    <comment ref="CO14" authorId="0">
      <text>
        <r>
          <rPr>
            <sz val="10"/>
            <rFont val="Arial"/>
            <family val="0"/>
            <charset val="1"/>
          </rPr>
          <t xml:space="preserve">There is a significant difference between this cell and the following
</t>
        </r>
        <r>
          <rPr>
            <sz val="8"/>
            <rFont val="Tahoma"/>
            <family val="2"/>
            <charset val="1"/>
          </rPr>
          <t xml:space="preserve">IND / White, non-Hispanic
IND / Other</t>
        </r>
      </text>
    </comment>
    <comment ref="CO17" authorId="0">
      <text>
        <r>
          <rPr>
            <sz val="10"/>
            <rFont val="Arial"/>
            <family val="0"/>
            <charset val="1"/>
          </rPr>
          <t xml:space="preserve">There is a significant difference between this cell and the following
</t>
        </r>
        <r>
          <rPr>
            <sz val="8"/>
            <rFont val="Tahoma"/>
            <family val="2"/>
            <charset val="1"/>
          </rPr>
          <t xml:space="preserve">IND / White, non-Hispanic
IND / Other
DEM / White, non-Hispanic
DEM / Hispanic</t>
        </r>
      </text>
    </comment>
    <comment ref="CO18" authorId="0">
      <text>
        <r>
          <rPr>
            <sz val="10"/>
            <rFont val="Arial"/>
            <family val="0"/>
            <charset val="1"/>
          </rPr>
          <t xml:space="preserve">There is a significant difference between this cell and the following
</t>
        </r>
        <r>
          <rPr>
            <sz val="8"/>
            <rFont val="Tahoma"/>
            <family val="2"/>
            <charset val="1"/>
          </rPr>
          <t xml:space="preserve">IND / Other</t>
        </r>
      </text>
    </comment>
    <comment ref="CP13" authorId="0">
      <text>
        <r>
          <rPr>
            <sz val="10"/>
            <rFont val="Arial"/>
            <family val="0"/>
            <charset val="1"/>
          </rPr>
          <t xml:space="preserve">There is a significant difference between this cell and the following
</t>
        </r>
        <r>
          <rPr>
            <sz val="8"/>
            <rFont val="Tahoma"/>
            <family val="2"/>
            <charset val="1"/>
          </rPr>
          <t xml:space="preserve">REP / White, non-Hispanic
IND / Hispanic
IND / Other
DEM / Hispanic</t>
        </r>
      </text>
    </comment>
    <comment ref="CP14" authorId="0">
      <text>
        <r>
          <rPr>
            <sz val="10"/>
            <rFont val="Arial"/>
            <family val="0"/>
            <charset val="1"/>
          </rPr>
          <t xml:space="preserve">There is a significant difference between this cell and the following
</t>
        </r>
        <r>
          <rPr>
            <sz val="8"/>
            <rFont val="Tahoma"/>
            <family val="2"/>
            <charset val="1"/>
          </rPr>
          <t xml:space="preserve">REP / Other</t>
        </r>
      </text>
    </comment>
    <comment ref="CP15" authorId="0">
      <text>
        <r>
          <rPr>
            <sz val="10"/>
            <rFont val="Arial"/>
            <family val="0"/>
            <charset val="1"/>
          </rPr>
          <t xml:space="preserve">There is a significant difference between this cell and the following
</t>
        </r>
        <r>
          <rPr>
            <sz val="8"/>
            <rFont val="Tahoma"/>
            <family val="2"/>
            <charset val="1"/>
          </rPr>
          <t xml:space="preserve">REP / White, non-Hispanic
IND / Hispanic
IND / Other
DEM / Hispanic
DEM / Other</t>
        </r>
      </text>
    </comment>
    <comment ref="CP17" authorId="0">
      <text>
        <r>
          <rPr>
            <sz val="10"/>
            <rFont val="Arial"/>
            <family val="0"/>
            <charset val="1"/>
          </rPr>
          <t xml:space="preserve">There is a significant difference between this cell and the following
</t>
        </r>
        <r>
          <rPr>
            <sz val="8"/>
            <rFont val="Tahoma"/>
            <family val="2"/>
            <charset val="1"/>
          </rPr>
          <t xml:space="preserve">REP / White, non-Hispanic
REP / Other</t>
        </r>
      </text>
    </comment>
    <comment ref="CQ13" authorId="0">
      <text>
        <r>
          <rPr>
            <sz val="10"/>
            <rFont val="Arial"/>
            <family val="0"/>
            <charset val="1"/>
          </rPr>
          <t xml:space="preserve">There is a significant difference between this cell and the following
</t>
        </r>
        <r>
          <rPr>
            <sz val="8"/>
            <rFont val="Tahoma"/>
            <family val="2"/>
            <charset val="1"/>
          </rPr>
          <t xml:space="preserve">IND / White, non-Hispanic
DEM / White, non-Hispanic</t>
        </r>
      </text>
    </comment>
    <comment ref="CQ14" authorId="0">
      <text>
        <r>
          <rPr>
            <sz val="10"/>
            <rFont val="Arial"/>
            <family val="0"/>
            <charset val="1"/>
          </rPr>
          <t xml:space="preserve">There is a significant difference between this cell and the following
</t>
        </r>
        <r>
          <rPr>
            <sz val="8"/>
            <rFont val="Tahoma"/>
            <family val="2"/>
            <charset val="1"/>
          </rPr>
          <t xml:space="preserve">IND / Other</t>
        </r>
      </text>
    </comment>
    <comment ref="CQ15" authorId="0">
      <text>
        <r>
          <rPr>
            <sz val="10"/>
            <rFont val="Arial"/>
            <family val="0"/>
            <charset val="1"/>
          </rPr>
          <t xml:space="preserve">There is a significant difference between this cell and the following
</t>
        </r>
        <r>
          <rPr>
            <sz val="8"/>
            <rFont val="Tahoma"/>
            <family val="2"/>
            <charset val="1"/>
          </rPr>
          <t xml:space="preserve">IND / White, non-Hispanic</t>
        </r>
      </text>
    </comment>
    <comment ref="CQ17" authorId="0">
      <text>
        <r>
          <rPr>
            <sz val="10"/>
            <rFont val="Arial"/>
            <family val="0"/>
            <charset val="1"/>
          </rPr>
          <t xml:space="preserve">There is a significant difference between this cell and the following
</t>
        </r>
        <r>
          <rPr>
            <sz val="8"/>
            <rFont val="Tahoma"/>
            <family val="2"/>
            <charset val="1"/>
          </rPr>
          <t xml:space="preserve">DEM / White, non-Hispanic</t>
        </r>
      </text>
    </comment>
    <comment ref="CQ18" authorId="0">
      <text>
        <r>
          <rPr>
            <sz val="10"/>
            <rFont val="Arial"/>
            <family val="0"/>
            <charset val="1"/>
          </rPr>
          <t xml:space="preserve">There is a significant difference between this cell and the following
</t>
        </r>
        <r>
          <rPr>
            <sz val="8"/>
            <rFont val="Tahoma"/>
            <family val="2"/>
            <charset val="1"/>
          </rPr>
          <t xml:space="preserve">REP / Hispanic
IND / Other</t>
        </r>
      </text>
    </comment>
    <comment ref="CR13" authorId="0">
      <text>
        <r>
          <rPr>
            <sz val="10"/>
            <rFont val="Arial"/>
            <family val="0"/>
            <charset val="1"/>
          </rPr>
          <t xml:space="preserve">There is a significant difference between this cell and the following
</t>
        </r>
        <r>
          <rPr>
            <sz val="8"/>
            <rFont val="Tahoma"/>
            <family val="2"/>
            <charset val="1"/>
          </rPr>
          <t xml:space="preserve">IND / White, non-Hispanic
DEM / White, non-Hispanic</t>
        </r>
      </text>
    </comment>
    <comment ref="CR14" authorId="0">
      <text>
        <r>
          <rPr>
            <sz val="10"/>
            <rFont val="Arial"/>
            <family val="0"/>
            <charset val="1"/>
          </rPr>
          <t xml:space="preserve">There is a significant difference between this cell and the following
</t>
        </r>
        <r>
          <rPr>
            <sz val="8"/>
            <rFont val="Tahoma"/>
            <family val="2"/>
            <charset val="1"/>
          </rPr>
          <t xml:space="preserve">REP / White, non-Hispanic
REP / Other
IND / Hispanic
DEM / White, non-Hispanic
DEM / Other</t>
        </r>
      </text>
    </comment>
    <comment ref="CR15" authorId="0">
      <text>
        <r>
          <rPr>
            <sz val="10"/>
            <rFont val="Arial"/>
            <family val="0"/>
            <charset val="1"/>
          </rPr>
          <t xml:space="preserve">There is a significant difference between this cell and the following
</t>
        </r>
        <r>
          <rPr>
            <sz val="8"/>
            <rFont val="Tahoma"/>
            <family val="2"/>
            <charset val="1"/>
          </rPr>
          <t xml:space="preserve">IND / White, non-Hispanic</t>
        </r>
      </text>
    </comment>
    <comment ref="CR17" authorId="0">
      <text>
        <r>
          <rPr>
            <sz val="10"/>
            <rFont val="Arial"/>
            <family val="0"/>
            <charset val="1"/>
          </rPr>
          <t xml:space="preserve">There is a significant difference between this cell and the following
</t>
        </r>
        <r>
          <rPr>
            <sz val="8"/>
            <rFont val="Tahoma"/>
            <family val="2"/>
            <charset val="1"/>
          </rPr>
          <t xml:space="preserve">REP / White, non-Hispanic
REP / Other</t>
        </r>
      </text>
    </comment>
    <comment ref="CR18" authorId="0">
      <text>
        <r>
          <rPr>
            <sz val="10"/>
            <rFont val="Arial"/>
            <family val="0"/>
            <charset val="1"/>
          </rPr>
          <t xml:space="preserve">There is a significant difference between this cell and the following
</t>
        </r>
        <r>
          <rPr>
            <sz val="8"/>
            <rFont val="Tahoma"/>
            <family val="2"/>
            <charset val="1"/>
          </rPr>
          <t xml:space="preserve">REP / White, non-Hispanic
REP / Other
IND / Hispanic</t>
        </r>
      </text>
    </comment>
    <comment ref="CS13" authorId="0">
      <text>
        <r>
          <rPr>
            <sz val="10"/>
            <rFont val="Arial"/>
            <family val="0"/>
            <charset val="1"/>
          </rPr>
          <t xml:space="preserve">There is a significant difference between this cell and the following
</t>
        </r>
        <r>
          <rPr>
            <sz val="8"/>
            <rFont val="Tahoma"/>
            <family val="2"/>
            <charset val="1"/>
          </rPr>
          <t xml:space="preserve">REP / White, non-Hispanic
REP / Hispanic
REP / Other
IND / Hispanic
IND / Other
DEM / Hispanic
DEM / Other</t>
        </r>
      </text>
    </comment>
    <comment ref="CS14" authorId="0">
      <text>
        <r>
          <rPr>
            <sz val="10"/>
            <rFont val="Arial"/>
            <family val="0"/>
            <charset val="1"/>
          </rPr>
          <t xml:space="preserve">There is a significant difference between this cell and the following
</t>
        </r>
        <r>
          <rPr>
            <sz val="8"/>
            <rFont val="Tahoma"/>
            <family val="2"/>
            <charset val="1"/>
          </rPr>
          <t xml:space="preserve">IND / Other</t>
        </r>
      </text>
    </comment>
    <comment ref="CS15" authorId="0">
      <text>
        <r>
          <rPr>
            <sz val="10"/>
            <rFont val="Arial"/>
            <family val="0"/>
            <charset val="1"/>
          </rPr>
          <t xml:space="preserve">There is a significant difference between this cell and the following
</t>
        </r>
        <r>
          <rPr>
            <sz val="8"/>
            <rFont val="Tahoma"/>
            <family val="2"/>
            <charset val="1"/>
          </rPr>
          <t xml:space="preserve">REP / White, non-Hispanic
DEM / Hispanic
DEM / Other</t>
        </r>
      </text>
    </comment>
    <comment ref="CS17" authorId="0">
      <text>
        <r>
          <rPr>
            <sz val="10"/>
            <rFont val="Arial"/>
            <family val="0"/>
            <charset val="1"/>
          </rPr>
          <t xml:space="preserve">There is a significant difference between this cell and the following
</t>
        </r>
        <r>
          <rPr>
            <sz val="8"/>
            <rFont val="Tahoma"/>
            <family val="2"/>
            <charset val="1"/>
          </rPr>
          <t xml:space="preserve">REP / White, non-Hispanic
REP / Other
IND / Hispanic</t>
        </r>
      </text>
    </comment>
    <comment ref="CT13" authorId="0">
      <text>
        <r>
          <rPr>
            <sz val="10"/>
            <rFont val="Arial"/>
            <family val="0"/>
            <charset val="1"/>
          </rPr>
          <t xml:space="preserve">There is a significant difference between this cell and the following
</t>
        </r>
        <r>
          <rPr>
            <sz val="8"/>
            <rFont val="Tahoma"/>
            <family val="2"/>
            <charset val="1"/>
          </rPr>
          <t xml:space="preserve">IND / White, non-Hispanic
DEM / White, non-Hispanic</t>
        </r>
      </text>
    </comment>
    <comment ref="CT15" authorId="0">
      <text>
        <r>
          <rPr>
            <sz val="10"/>
            <rFont val="Arial"/>
            <family val="0"/>
            <charset val="1"/>
          </rPr>
          <t xml:space="preserve">There is a significant difference between this cell and the following
</t>
        </r>
        <r>
          <rPr>
            <sz val="8"/>
            <rFont val="Tahoma"/>
            <family val="2"/>
            <charset val="1"/>
          </rPr>
          <t xml:space="preserve">IND / White, non-Hispanic
DEM / White, non-Hispanic</t>
        </r>
      </text>
    </comment>
    <comment ref="CT17" authorId="0">
      <text>
        <r>
          <rPr>
            <sz val="10"/>
            <rFont val="Arial"/>
            <family val="0"/>
            <charset val="1"/>
          </rPr>
          <t xml:space="preserve">There is a significant difference between this cell and the following
</t>
        </r>
        <r>
          <rPr>
            <sz val="8"/>
            <rFont val="Tahoma"/>
            <family val="2"/>
            <charset val="1"/>
          </rPr>
          <t xml:space="preserve">REP / Other</t>
        </r>
      </text>
    </comment>
    <comment ref="CU13" authorId="0">
      <text>
        <r>
          <rPr>
            <sz val="10"/>
            <rFont val="Arial"/>
            <family val="0"/>
            <charset val="1"/>
          </rPr>
          <t xml:space="preserve">There is a significant difference between this cell and the following
</t>
        </r>
        <r>
          <rPr>
            <sz val="8"/>
            <rFont val="Tahoma"/>
            <family val="2"/>
            <charset val="1"/>
          </rPr>
          <t xml:space="preserve">DEM / White, non-Hispanic</t>
        </r>
      </text>
    </comment>
    <comment ref="CU14" authorId="0">
      <text>
        <r>
          <rPr>
            <sz val="10"/>
            <rFont val="Arial"/>
            <family val="0"/>
            <charset val="1"/>
          </rPr>
          <t xml:space="preserve">There is a significant difference between this cell and the following
</t>
        </r>
        <r>
          <rPr>
            <sz val="8"/>
            <rFont val="Tahoma"/>
            <family val="2"/>
            <charset val="1"/>
          </rPr>
          <t xml:space="preserve">IND / Other</t>
        </r>
      </text>
    </comment>
    <comment ref="CU15" authorId="0">
      <text>
        <r>
          <rPr>
            <sz val="10"/>
            <rFont val="Arial"/>
            <family val="0"/>
            <charset val="1"/>
          </rPr>
          <t xml:space="preserve">There is a significant difference between this cell and the following
</t>
        </r>
        <r>
          <rPr>
            <sz val="8"/>
            <rFont val="Tahoma"/>
            <family val="2"/>
            <charset val="1"/>
          </rPr>
          <t xml:space="preserve">IND / White, non-Hispanic
DEM / White, non-Hispanic</t>
        </r>
      </text>
    </comment>
    <comment ref="CW11" authorId="0">
      <text>
        <r>
          <rPr>
            <b val="true"/>
            <sz val="8"/>
            <rFont val="Tahoma"/>
            <family val="2"/>
            <charset val="1"/>
          </rPr>
          <t xml:space="preserve">Column %: There is a significant relationship between the Column Variable(s) and this Row Variable</t>
        </r>
      </text>
    </comment>
    <comment ref="CX13" authorId="0">
      <text>
        <r>
          <rPr>
            <sz val="10"/>
            <rFont val="Arial"/>
            <family val="0"/>
            <charset val="1"/>
          </rPr>
          <t xml:space="preserve">There is a significant difference between this cell and the following
</t>
        </r>
        <r>
          <rPr>
            <sz val="8"/>
            <rFont val="Tahoma"/>
            <family val="2"/>
            <charset val="1"/>
          </rPr>
          <t xml:space="preserve">IND / Liberal
DEM / Liberal</t>
        </r>
      </text>
    </comment>
    <comment ref="CX14" authorId="0">
      <text>
        <r>
          <rPr>
            <sz val="10"/>
            <rFont val="Arial"/>
            <family val="0"/>
            <charset val="1"/>
          </rPr>
          <t xml:space="preserve">There is a significant difference between this cell and the following
</t>
        </r>
        <r>
          <rPr>
            <sz val="8"/>
            <rFont val="Tahoma"/>
            <family val="2"/>
            <charset val="1"/>
          </rPr>
          <t xml:space="preserve">REP / Conservative
DEM / Moderate</t>
        </r>
      </text>
    </comment>
    <comment ref="CX16" authorId="0">
      <text>
        <r>
          <rPr>
            <sz val="10"/>
            <rFont val="Arial"/>
            <family val="0"/>
            <charset val="1"/>
          </rPr>
          <t xml:space="preserve">There is a significant difference between this cell and the following
</t>
        </r>
        <r>
          <rPr>
            <sz val="8"/>
            <rFont val="Tahoma"/>
            <family val="2"/>
            <charset val="1"/>
          </rPr>
          <t xml:space="preserve">IND / Conservative</t>
        </r>
      </text>
    </comment>
    <comment ref="CX17" authorId="0">
      <text>
        <r>
          <rPr>
            <sz val="10"/>
            <rFont val="Arial"/>
            <family val="0"/>
            <charset val="1"/>
          </rPr>
          <t xml:space="preserve">There is a significant difference between this cell and the following
</t>
        </r>
        <r>
          <rPr>
            <sz val="8"/>
            <rFont val="Tahoma"/>
            <family val="2"/>
            <charset val="1"/>
          </rPr>
          <t xml:space="preserve">REP / Conservative
DEM / Liberal</t>
        </r>
      </text>
    </comment>
    <comment ref="CY13" authorId="0">
      <text>
        <r>
          <rPr>
            <sz val="10"/>
            <rFont val="Arial"/>
            <family val="0"/>
            <charset val="1"/>
          </rPr>
          <t xml:space="preserve">There is a significant difference between this cell and the following
</t>
        </r>
        <r>
          <rPr>
            <sz val="8"/>
            <rFont val="Tahoma"/>
            <family val="2"/>
            <charset val="1"/>
          </rPr>
          <t xml:space="preserve">IND / Liberal
IND / Moderate
DEM / Liberal
DEM / Moderate
DEM / Conservative</t>
        </r>
      </text>
    </comment>
    <comment ref="CY14" authorId="0">
      <text>
        <r>
          <rPr>
            <sz val="10"/>
            <rFont val="Arial"/>
            <family val="0"/>
            <charset val="1"/>
          </rPr>
          <t xml:space="preserve">There is a significant difference between this cell and the following
</t>
        </r>
        <r>
          <rPr>
            <sz val="8"/>
            <rFont val="Tahoma"/>
            <family val="2"/>
            <charset val="1"/>
          </rPr>
          <t xml:space="preserve">REP / Moderate
IND / Conservative</t>
        </r>
      </text>
    </comment>
    <comment ref="CY15" authorId="0">
      <text>
        <r>
          <rPr>
            <sz val="10"/>
            <rFont val="Arial"/>
            <family val="0"/>
            <charset val="1"/>
          </rPr>
          <t xml:space="preserve">There is a significant difference between this cell and the following
</t>
        </r>
        <r>
          <rPr>
            <sz val="8"/>
            <rFont val="Tahoma"/>
            <family val="2"/>
            <charset val="1"/>
          </rPr>
          <t xml:space="preserve">IND / Liberal
IND / Conservative
DEM / Conservative</t>
        </r>
      </text>
    </comment>
    <comment ref="CY16" authorId="0">
      <text>
        <r>
          <rPr>
            <sz val="10"/>
            <rFont val="Arial"/>
            <family val="0"/>
            <charset val="1"/>
          </rPr>
          <t xml:space="preserve">There is a significant difference between this cell and the following
</t>
        </r>
        <r>
          <rPr>
            <sz val="8"/>
            <rFont val="Tahoma"/>
            <family val="2"/>
            <charset val="1"/>
          </rPr>
          <t xml:space="preserve">IND / Liberal
IND / Conservative</t>
        </r>
      </text>
    </comment>
    <comment ref="CY17" authorId="0">
      <text>
        <r>
          <rPr>
            <sz val="10"/>
            <rFont val="Arial"/>
            <family val="0"/>
            <charset val="1"/>
          </rPr>
          <t xml:space="preserve">There is a significant difference between this cell and the following
</t>
        </r>
        <r>
          <rPr>
            <sz val="8"/>
            <rFont val="Tahoma"/>
            <family val="2"/>
            <charset val="1"/>
          </rPr>
          <t xml:space="preserve">REP / Moderate
IND / Liberal
IND / Moderate
DEM / Liberal
DEM / Moderate</t>
        </r>
      </text>
    </comment>
    <comment ref="CZ13" authorId="0">
      <text>
        <r>
          <rPr>
            <sz val="10"/>
            <rFont val="Arial"/>
            <family val="0"/>
            <charset val="1"/>
          </rPr>
          <t xml:space="preserve">There is a significant difference between this cell and the following
</t>
        </r>
        <r>
          <rPr>
            <sz val="8"/>
            <rFont val="Tahoma"/>
            <family val="2"/>
            <charset val="1"/>
          </rPr>
          <t xml:space="preserve">REP / Moderate
REP / Conservative
IND / Moderate
IND / Conservative
DEM / Moderate</t>
        </r>
      </text>
    </comment>
    <comment ref="CZ14" authorId="0">
      <text>
        <r>
          <rPr>
            <sz val="10"/>
            <rFont val="Arial"/>
            <family val="0"/>
            <charset val="1"/>
          </rPr>
          <t xml:space="preserve">There is a significant difference between this cell and the following
</t>
        </r>
        <r>
          <rPr>
            <sz val="8"/>
            <rFont val="Tahoma"/>
            <family val="2"/>
            <charset val="1"/>
          </rPr>
          <t xml:space="preserve">IND / Conservative</t>
        </r>
      </text>
    </comment>
    <comment ref="CZ15" authorId="0">
      <text>
        <r>
          <rPr>
            <sz val="10"/>
            <rFont val="Arial"/>
            <family val="0"/>
            <charset val="1"/>
          </rPr>
          <t xml:space="preserve">There is a significant difference between this cell and the following
</t>
        </r>
        <r>
          <rPr>
            <sz val="8"/>
            <rFont val="Tahoma"/>
            <family val="2"/>
            <charset val="1"/>
          </rPr>
          <t xml:space="preserve">REP / Conservative</t>
        </r>
      </text>
    </comment>
    <comment ref="CZ16" authorId="0">
      <text>
        <r>
          <rPr>
            <sz val="10"/>
            <rFont val="Arial"/>
            <family val="0"/>
            <charset val="1"/>
          </rPr>
          <t xml:space="preserve">There is a significant difference between this cell and the following
</t>
        </r>
        <r>
          <rPr>
            <sz val="8"/>
            <rFont val="Tahoma"/>
            <family val="2"/>
            <charset val="1"/>
          </rPr>
          <t xml:space="preserve">REP / Conservative
IND / Conservative</t>
        </r>
      </text>
    </comment>
    <comment ref="CZ17" authorId="0">
      <text>
        <r>
          <rPr>
            <sz val="10"/>
            <rFont val="Arial"/>
            <family val="0"/>
            <charset val="1"/>
          </rPr>
          <t xml:space="preserve">There is a significant difference between this cell and the following
</t>
        </r>
        <r>
          <rPr>
            <sz val="8"/>
            <rFont val="Tahoma"/>
            <family val="2"/>
            <charset val="1"/>
          </rPr>
          <t xml:space="preserve">REP / Conservative
DEM / Liberal</t>
        </r>
      </text>
    </comment>
    <comment ref="DA13" authorId="0">
      <text>
        <r>
          <rPr>
            <sz val="10"/>
            <rFont val="Arial"/>
            <family val="0"/>
            <charset val="1"/>
          </rPr>
          <t xml:space="preserve">There is a significant difference between this cell and the following
</t>
        </r>
        <r>
          <rPr>
            <sz val="8"/>
            <rFont val="Tahoma"/>
            <family val="2"/>
            <charset val="1"/>
          </rPr>
          <t xml:space="preserve">REP / Conservative
IND / Liberal
IND / Conservative</t>
        </r>
      </text>
    </comment>
    <comment ref="DA14" authorId="0">
      <text>
        <r>
          <rPr>
            <sz val="10"/>
            <rFont val="Arial"/>
            <family val="0"/>
            <charset val="1"/>
          </rPr>
          <t xml:space="preserve">There is a significant difference between this cell and the following
</t>
        </r>
        <r>
          <rPr>
            <sz val="8"/>
            <rFont val="Tahoma"/>
            <family val="2"/>
            <charset val="1"/>
          </rPr>
          <t xml:space="preserve">IND / Conservative</t>
        </r>
      </text>
    </comment>
    <comment ref="DA15" authorId="0">
      <text>
        <r>
          <rPr>
            <sz val="10"/>
            <rFont val="Arial"/>
            <family val="0"/>
            <charset val="1"/>
          </rPr>
          <t xml:space="preserve">There is a significant difference between this cell and the following
</t>
        </r>
        <r>
          <rPr>
            <sz val="8"/>
            <rFont val="Tahoma"/>
            <family val="2"/>
            <charset val="1"/>
          </rPr>
          <t xml:space="preserve">IND / Conservative
DEM / Conservative</t>
        </r>
      </text>
    </comment>
    <comment ref="DA16" authorId="0">
      <text>
        <r>
          <rPr>
            <sz val="10"/>
            <rFont val="Arial"/>
            <family val="0"/>
            <charset val="1"/>
          </rPr>
          <t xml:space="preserve">There is a significant difference between this cell and the following
</t>
        </r>
        <r>
          <rPr>
            <sz val="8"/>
            <rFont val="Tahoma"/>
            <family val="2"/>
            <charset val="1"/>
          </rPr>
          <t xml:space="preserve">IND / Conservative</t>
        </r>
      </text>
    </comment>
    <comment ref="DA17" authorId="0">
      <text>
        <r>
          <rPr>
            <sz val="10"/>
            <rFont val="Arial"/>
            <family val="0"/>
            <charset val="1"/>
          </rPr>
          <t xml:space="preserve">There is a significant difference between this cell and the following
</t>
        </r>
        <r>
          <rPr>
            <sz val="8"/>
            <rFont val="Tahoma"/>
            <family val="2"/>
            <charset val="1"/>
          </rPr>
          <t xml:space="preserve">REP / Conservative</t>
        </r>
      </text>
    </comment>
    <comment ref="DB13" authorId="0">
      <text>
        <r>
          <rPr>
            <sz val="10"/>
            <rFont val="Arial"/>
            <family val="0"/>
            <charset val="1"/>
          </rPr>
          <t xml:space="preserve">There is a significant difference between this cell and the following
</t>
        </r>
        <r>
          <rPr>
            <sz val="8"/>
            <rFont val="Tahoma"/>
            <family val="2"/>
            <charset val="1"/>
          </rPr>
          <t xml:space="preserve">IND / Liberal
IND / Moderate
DEM / Liberal
DEM / Moderate
DEM / Conservative</t>
        </r>
      </text>
    </comment>
    <comment ref="DB14" authorId="0">
      <text>
        <r>
          <rPr>
            <sz val="10"/>
            <rFont val="Arial"/>
            <family val="0"/>
            <charset val="1"/>
          </rPr>
          <t xml:space="preserve">There is a significant difference between this cell and the following
</t>
        </r>
        <r>
          <rPr>
            <sz val="8"/>
            <rFont val="Tahoma"/>
            <family val="2"/>
            <charset val="1"/>
          </rPr>
          <t xml:space="preserve">REP / Conservative
IND / Liberal
IND / Moderate
DEM / Liberal
DEM / Moderate</t>
        </r>
      </text>
    </comment>
    <comment ref="DB15" authorId="0">
      <text>
        <r>
          <rPr>
            <sz val="10"/>
            <rFont val="Arial"/>
            <family val="0"/>
            <charset val="1"/>
          </rPr>
          <t xml:space="preserve">There is a significant difference between this cell and the following
</t>
        </r>
        <r>
          <rPr>
            <sz val="8"/>
            <rFont val="Tahoma"/>
            <family val="2"/>
            <charset val="1"/>
          </rPr>
          <t xml:space="preserve">REP / Conservative
IND / Moderate
DEM / Moderate</t>
        </r>
      </text>
    </comment>
    <comment ref="DB16" authorId="0">
      <text>
        <r>
          <rPr>
            <sz val="10"/>
            <rFont val="Arial"/>
            <family val="0"/>
            <charset val="1"/>
          </rPr>
          <t xml:space="preserve">There is a significant difference between this cell and the following
</t>
        </r>
        <r>
          <rPr>
            <sz val="8"/>
            <rFont val="Tahoma"/>
            <family val="2"/>
            <charset val="1"/>
          </rPr>
          <t xml:space="preserve">REP / Moderate
REP / Conservative
IND / Liberal
IND / Moderate
DEM / Liberal</t>
        </r>
      </text>
    </comment>
    <comment ref="DB17" authorId="0">
      <text>
        <r>
          <rPr>
            <sz val="10"/>
            <rFont val="Arial"/>
            <family val="0"/>
            <charset val="1"/>
          </rPr>
          <t xml:space="preserve">There is a significant difference between this cell and the following
</t>
        </r>
        <r>
          <rPr>
            <sz val="8"/>
            <rFont val="Tahoma"/>
            <family val="2"/>
            <charset val="1"/>
          </rPr>
          <t xml:space="preserve">DEM / Liberal</t>
        </r>
      </text>
    </comment>
    <comment ref="DC13" authorId="0">
      <text>
        <r>
          <rPr>
            <sz val="10"/>
            <rFont val="Arial"/>
            <family val="0"/>
            <charset val="1"/>
          </rPr>
          <t xml:space="preserve">There is a significant difference between this cell and the following
</t>
        </r>
        <r>
          <rPr>
            <sz val="8"/>
            <rFont val="Tahoma"/>
            <family val="2"/>
            <charset val="1"/>
          </rPr>
          <t xml:space="preserve">REP / Moderate
REP / Conservative
IND / Conservative</t>
        </r>
      </text>
    </comment>
    <comment ref="DC14" authorId="0">
      <text>
        <r>
          <rPr>
            <sz val="10"/>
            <rFont val="Arial"/>
            <family val="0"/>
            <charset val="1"/>
          </rPr>
          <t xml:space="preserve">There is a significant difference between this cell and the following
</t>
        </r>
        <r>
          <rPr>
            <sz val="8"/>
            <rFont val="Tahoma"/>
            <family val="2"/>
            <charset val="1"/>
          </rPr>
          <t xml:space="preserve">IND / Conservative</t>
        </r>
      </text>
    </comment>
    <comment ref="DC16" authorId="0">
      <text>
        <r>
          <rPr>
            <sz val="10"/>
            <rFont val="Arial"/>
            <family val="0"/>
            <charset val="1"/>
          </rPr>
          <t xml:space="preserve">There is a significant difference between this cell and the following
</t>
        </r>
        <r>
          <rPr>
            <sz val="8"/>
            <rFont val="Tahoma"/>
            <family val="2"/>
            <charset val="1"/>
          </rPr>
          <t xml:space="preserve">IND / Conservative</t>
        </r>
      </text>
    </comment>
    <comment ref="DC17" authorId="0">
      <text>
        <r>
          <rPr>
            <sz val="10"/>
            <rFont val="Arial"/>
            <family val="0"/>
            <charset val="1"/>
          </rPr>
          <t xml:space="preserve">There is a significant difference between this cell and the following
</t>
        </r>
        <r>
          <rPr>
            <sz val="8"/>
            <rFont val="Tahoma"/>
            <family val="2"/>
            <charset val="1"/>
          </rPr>
          <t xml:space="preserve">REP / Moderate
REP / Conservative
IND / Liberal
IND / Conservative
DEM / Moderate
DEM / Conservative</t>
        </r>
      </text>
    </comment>
    <comment ref="DD13" authorId="0">
      <text>
        <r>
          <rPr>
            <sz val="10"/>
            <rFont val="Arial"/>
            <family val="0"/>
            <charset val="1"/>
          </rPr>
          <t xml:space="preserve">There is a significant difference between this cell and the following
</t>
        </r>
        <r>
          <rPr>
            <sz val="8"/>
            <rFont val="Tahoma"/>
            <family val="2"/>
            <charset val="1"/>
          </rPr>
          <t xml:space="preserve">REP / Conservative
IND / Liberal
IND / Conservative</t>
        </r>
      </text>
    </comment>
    <comment ref="DD14" authorId="0">
      <text>
        <r>
          <rPr>
            <sz val="10"/>
            <rFont val="Arial"/>
            <family val="0"/>
            <charset val="1"/>
          </rPr>
          <t xml:space="preserve">There is a significant difference between this cell and the following
</t>
        </r>
        <r>
          <rPr>
            <sz val="8"/>
            <rFont val="Tahoma"/>
            <family val="2"/>
            <charset val="1"/>
          </rPr>
          <t xml:space="preserve">REP / Moderate
IND / Conservative</t>
        </r>
      </text>
    </comment>
    <comment ref="DD15" authorId="0">
      <text>
        <r>
          <rPr>
            <sz val="10"/>
            <rFont val="Arial"/>
            <family val="0"/>
            <charset val="1"/>
          </rPr>
          <t xml:space="preserve">There is a significant difference between this cell and the following
</t>
        </r>
        <r>
          <rPr>
            <sz val="8"/>
            <rFont val="Tahoma"/>
            <family val="2"/>
            <charset val="1"/>
          </rPr>
          <t xml:space="preserve">IND / Conservative
DEM / Conservative</t>
        </r>
      </text>
    </comment>
    <comment ref="DD17" authorId="0">
      <text>
        <r>
          <rPr>
            <sz val="10"/>
            <rFont val="Arial"/>
            <family val="0"/>
            <charset val="1"/>
          </rPr>
          <t xml:space="preserve">There is a significant difference between this cell and the following
</t>
        </r>
        <r>
          <rPr>
            <sz val="8"/>
            <rFont val="Tahoma"/>
            <family val="2"/>
            <charset val="1"/>
          </rPr>
          <t xml:space="preserve">REP / Conservative
DEM / Liberal</t>
        </r>
      </text>
    </comment>
    <comment ref="DE13" authorId="0">
      <text>
        <r>
          <rPr>
            <sz val="10"/>
            <rFont val="Arial"/>
            <family val="0"/>
            <charset val="1"/>
          </rPr>
          <t xml:space="preserve">There is a significant difference between this cell and the following
</t>
        </r>
        <r>
          <rPr>
            <sz val="8"/>
            <rFont val="Tahoma"/>
            <family val="2"/>
            <charset val="1"/>
          </rPr>
          <t xml:space="preserve">REP / Conservative
IND / Conservative</t>
        </r>
      </text>
    </comment>
    <comment ref="DE15" authorId="0">
      <text>
        <r>
          <rPr>
            <sz val="10"/>
            <rFont val="Arial"/>
            <family val="0"/>
            <charset val="1"/>
          </rPr>
          <t xml:space="preserve">There is a significant difference between this cell and the following
</t>
        </r>
        <r>
          <rPr>
            <sz val="8"/>
            <rFont val="Tahoma"/>
            <family val="2"/>
            <charset val="1"/>
          </rPr>
          <t xml:space="preserve">REP / Conservative
IND / Moderate
DEM / Moderate</t>
        </r>
      </text>
    </comment>
    <comment ref="DE17" authorId="0">
      <text>
        <r>
          <rPr>
            <sz val="10"/>
            <rFont val="Arial"/>
            <family val="0"/>
            <charset val="1"/>
          </rPr>
          <t xml:space="preserve">There is a significant difference between this cell and the following
</t>
        </r>
        <r>
          <rPr>
            <sz val="8"/>
            <rFont val="Tahoma"/>
            <family val="2"/>
            <charset val="1"/>
          </rPr>
          <t xml:space="preserve">DEM / Liberal</t>
        </r>
      </text>
    </comment>
    <comment ref="DG11" authorId="0">
      <text>
        <r>
          <rPr>
            <b val="true"/>
            <sz val="8"/>
            <rFont val="Tahoma"/>
            <family val="2"/>
            <charset val="1"/>
          </rPr>
          <t xml:space="preserve">Column %: There is no significant relationship between the Column Variable(s) and this Row Variable</t>
        </r>
      </text>
    </comment>
    <comment ref="DG15" authorId="0">
      <text>
        <r>
          <rPr>
            <sz val="10"/>
            <rFont val="Arial"/>
            <family val="0"/>
            <charset val="1"/>
          </rPr>
          <t xml:space="preserve">There is a significant difference between this cell and the following
</t>
        </r>
        <r>
          <rPr>
            <sz val="8"/>
            <rFont val="Tahoma"/>
            <family val="2"/>
            <charset val="1"/>
          </rPr>
          <t xml:space="preserve">Female / 55+</t>
        </r>
      </text>
    </comment>
    <comment ref="DG16" authorId="0">
      <text>
        <r>
          <rPr>
            <sz val="10"/>
            <rFont val="Arial"/>
            <family val="0"/>
            <charset val="1"/>
          </rPr>
          <t xml:space="preserve">There is a significant difference between this cell and the following
</t>
        </r>
        <r>
          <rPr>
            <sz val="8"/>
            <rFont val="Tahoma"/>
            <family val="2"/>
            <charset val="1"/>
          </rPr>
          <t xml:space="preserve">Female / 55+</t>
        </r>
      </text>
    </comment>
    <comment ref="DH16" authorId="0">
      <text>
        <r>
          <rPr>
            <sz val="10"/>
            <rFont val="Arial"/>
            <family val="0"/>
            <charset val="1"/>
          </rPr>
          <t xml:space="preserve">There is a significant difference between this cell and the following
</t>
        </r>
        <r>
          <rPr>
            <sz val="8"/>
            <rFont val="Tahoma"/>
            <family val="2"/>
            <charset val="1"/>
          </rPr>
          <t xml:space="preserve">Female / 55+</t>
        </r>
      </text>
    </comment>
    <comment ref="DH18" authorId="0">
      <text>
        <r>
          <rPr>
            <sz val="10"/>
            <rFont val="Arial"/>
            <family val="0"/>
            <charset val="1"/>
          </rPr>
          <t xml:space="preserve">There is a significant difference between this cell and the following
</t>
        </r>
        <r>
          <rPr>
            <sz val="8"/>
            <rFont val="Tahoma"/>
            <family val="2"/>
            <charset val="1"/>
          </rPr>
          <t xml:space="preserve">Female / 18-54
Female / 55+</t>
        </r>
      </text>
    </comment>
    <comment ref="DI15" authorId="0">
      <text>
        <r>
          <rPr>
            <sz val="10"/>
            <rFont val="Arial"/>
            <family val="0"/>
            <charset val="1"/>
          </rPr>
          <t xml:space="preserve">There is a significant difference between this cell and the following
</t>
        </r>
        <r>
          <rPr>
            <sz val="8"/>
            <rFont val="Tahoma"/>
            <family val="2"/>
            <charset val="1"/>
          </rPr>
          <t xml:space="preserve">Female / 55+</t>
        </r>
      </text>
    </comment>
    <comment ref="DI18" authorId="0">
      <text>
        <r>
          <rPr>
            <sz val="10"/>
            <rFont val="Arial"/>
            <family val="0"/>
            <charset val="1"/>
          </rPr>
          <t xml:space="preserve">There is a significant difference between this cell and the following
</t>
        </r>
        <r>
          <rPr>
            <sz val="8"/>
            <rFont val="Tahoma"/>
            <family val="2"/>
            <charset val="1"/>
          </rPr>
          <t xml:space="preserve">Male / 55+</t>
        </r>
      </text>
    </comment>
    <comment ref="DJ15" authorId="0">
      <text>
        <r>
          <rPr>
            <sz val="10"/>
            <rFont val="Arial"/>
            <family val="0"/>
            <charset val="1"/>
          </rPr>
          <t xml:space="preserve">There is a significant difference between this cell and the following
</t>
        </r>
        <r>
          <rPr>
            <sz val="8"/>
            <rFont val="Tahoma"/>
            <family val="2"/>
            <charset val="1"/>
          </rPr>
          <t xml:space="preserve">Male / 18-54
Female / 18-54</t>
        </r>
      </text>
    </comment>
    <comment ref="DJ16" authorId="0">
      <text>
        <r>
          <rPr>
            <sz val="10"/>
            <rFont val="Arial"/>
            <family val="0"/>
            <charset val="1"/>
          </rPr>
          <t xml:space="preserve">There is a significant difference between this cell and the following
</t>
        </r>
        <r>
          <rPr>
            <sz val="8"/>
            <rFont val="Tahoma"/>
            <family val="2"/>
            <charset val="1"/>
          </rPr>
          <t xml:space="preserve">Male / 18-54
Male / 55+</t>
        </r>
      </text>
    </comment>
    <comment ref="DJ18" authorId="0">
      <text>
        <r>
          <rPr>
            <sz val="10"/>
            <rFont val="Arial"/>
            <family val="0"/>
            <charset val="1"/>
          </rPr>
          <t xml:space="preserve">There is a significant difference between this cell and the following
</t>
        </r>
        <r>
          <rPr>
            <sz val="8"/>
            <rFont val="Tahoma"/>
            <family val="2"/>
            <charset val="1"/>
          </rPr>
          <t xml:space="preserve">Male / 55+</t>
        </r>
      </text>
    </comment>
    <comment ref="DL11" authorId="0">
      <text>
        <r>
          <rPr>
            <b val="true"/>
            <sz val="8"/>
            <rFont val="Tahoma"/>
            <family val="2"/>
            <charset val="1"/>
          </rPr>
          <t xml:space="preserve">Column %: There is a significant relationship between the Column Variable(s) and this Row Variable</t>
        </r>
      </text>
    </comment>
    <comment ref="DL13" authorId="0">
      <text>
        <r>
          <rPr>
            <sz val="10"/>
            <rFont val="Arial"/>
            <family val="0"/>
            <charset val="1"/>
          </rPr>
          <t xml:space="preserve">There is a significant difference between this cell and the following
</t>
        </r>
        <r>
          <rPr>
            <sz val="8"/>
            <rFont val="Tahoma"/>
            <family val="2"/>
            <charset val="1"/>
          </rPr>
          <t xml:space="preserve">Other / Non College</t>
        </r>
      </text>
    </comment>
    <comment ref="DM13" authorId="0">
      <text>
        <r>
          <rPr>
            <sz val="10"/>
            <rFont val="Arial"/>
            <family val="0"/>
            <charset val="1"/>
          </rPr>
          <t xml:space="preserve">There is a significant difference between this cell and the following
</t>
        </r>
        <r>
          <rPr>
            <sz val="8"/>
            <rFont val="Tahoma"/>
            <family val="2"/>
            <charset val="1"/>
          </rPr>
          <t xml:space="preserve">Hispanic / Non College
Other / Non College</t>
        </r>
      </text>
    </comment>
    <comment ref="DM15" authorId="0">
      <text>
        <r>
          <rPr>
            <sz val="10"/>
            <rFont val="Arial"/>
            <family val="0"/>
            <charset val="1"/>
          </rPr>
          <t xml:space="preserve">There is a significant difference between this cell and the following
</t>
        </r>
        <r>
          <rPr>
            <sz val="8"/>
            <rFont val="Tahoma"/>
            <family val="2"/>
            <charset val="1"/>
          </rPr>
          <t xml:space="preserve">Hispanic / Non College
Other / Non College
Other / College Graduate</t>
        </r>
      </text>
    </comment>
    <comment ref="DM16" authorId="0">
      <text>
        <r>
          <rPr>
            <sz val="10"/>
            <rFont val="Arial"/>
            <family val="0"/>
            <charset val="1"/>
          </rPr>
          <t xml:space="preserve">There is a significant difference between this cell and the following
</t>
        </r>
        <r>
          <rPr>
            <sz val="8"/>
            <rFont val="Tahoma"/>
            <family val="2"/>
            <charset val="1"/>
          </rPr>
          <t xml:space="preserve">Other / Non College</t>
        </r>
      </text>
    </comment>
    <comment ref="DM17" authorId="0">
      <text>
        <r>
          <rPr>
            <sz val="10"/>
            <rFont val="Arial"/>
            <family val="0"/>
            <charset val="1"/>
          </rPr>
          <t xml:space="preserve">There is a significant difference between this cell and the following
</t>
        </r>
        <r>
          <rPr>
            <sz val="8"/>
            <rFont val="Tahoma"/>
            <family val="2"/>
            <charset val="1"/>
          </rPr>
          <t xml:space="preserve">Hispanic / College Graduate</t>
        </r>
      </text>
    </comment>
    <comment ref="DN13" authorId="0">
      <text>
        <r>
          <rPr>
            <sz val="10"/>
            <rFont val="Arial"/>
            <family val="0"/>
            <charset val="1"/>
          </rPr>
          <t xml:space="preserve">There is a significant difference between this cell and the following
</t>
        </r>
        <r>
          <rPr>
            <sz val="8"/>
            <rFont val="Tahoma"/>
            <family val="2"/>
            <charset val="1"/>
          </rPr>
          <t xml:space="preserve">White, non-Hispanic / College Graduate</t>
        </r>
      </text>
    </comment>
    <comment ref="DN15" authorId="0">
      <text>
        <r>
          <rPr>
            <sz val="10"/>
            <rFont val="Arial"/>
            <family val="0"/>
            <charset val="1"/>
          </rPr>
          <t xml:space="preserve">There is a significant difference between this cell and the following
</t>
        </r>
        <r>
          <rPr>
            <sz val="8"/>
            <rFont val="Tahoma"/>
            <family val="2"/>
            <charset val="1"/>
          </rPr>
          <t xml:space="preserve">White, non-Hispanic / College Graduate</t>
        </r>
      </text>
    </comment>
    <comment ref="DN16" authorId="0">
      <text>
        <r>
          <rPr>
            <sz val="10"/>
            <rFont val="Arial"/>
            <family val="0"/>
            <charset val="1"/>
          </rPr>
          <t xml:space="preserve">There is a significant difference between this cell and the following
</t>
        </r>
        <r>
          <rPr>
            <sz val="8"/>
            <rFont val="Tahoma"/>
            <family val="2"/>
            <charset val="1"/>
          </rPr>
          <t xml:space="preserve">Other / Non College</t>
        </r>
      </text>
    </comment>
    <comment ref="DN17" authorId="0">
      <text>
        <r>
          <rPr>
            <sz val="10"/>
            <rFont val="Arial"/>
            <family val="0"/>
            <charset val="1"/>
          </rPr>
          <t xml:space="preserve">There is a significant difference between this cell and the following
</t>
        </r>
        <r>
          <rPr>
            <sz val="8"/>
            <rFont val="Tahoma"/>
            <family val="2"/>
            <charset val="1"/>
          </rPr>
          <t xml:space="preserve">Hispanic / College Graduate</t>
        </r>
      </text>
    </comment>
    <comment ref="DO17" authorId="0">
      <text>
        <r>
          <rPr>
            <sz val="10"/>
            <rFont val="Arial"/>
            <family val="0"/>
            <charset val="1"/>
          </rPr>
          <t xml:space="preserve">There is a significant difference between this cell and the following
</t>
        </r>
        <r>
          <rPr>
            <sz val="8"/>
            <rFont val="Tahoma"/>
            <family val="2"/>
            <charset val="1"/>
          </rPr>
          <t xml:space="preserve">White, non-Hispanic / College Graduate
Hispanic / Non College</t>
        </r>
      </text>
    </comment>
    <comment ref="DP13" authorId="0">
      <text>
        <r>
          <rPr>
            <sz val="10"/>
            <rFont val="Arial"/>
            <family val="0"/>
            <charset val="1"/>
          </rPr>
          <t xml:space="preserve">There is a significant difference between this cell and the following
</t>
        </r>
        <r>
          <rPr>
            <sz val="8"/>
            <rFont val="Tahoma"/>
            <family val="2"/>
            <charset val="1"/>
          </rPr>
          <t xml:space="preserve">White, non-Hispanic / Non College
White, non-Hispanic / College Graduate
Other / College Graduate</t>
        </r>
      </text>
    </comment>
    <comment ref="DP15" authorId="0">
      <text>
        <r>
          <rPr>
            <sz val="10"/>
            <rFont val="Arial"/>
            <family val="0"/>
            <charset val="1"/>
          </rPr>
          <t xml:space="preserve">There is a significant difference between this cell and the following
</t>
        </r>
        <r>
          <rPr>
            <sz val="8"/>
            <rFont val="Tahoma"/>
            <family val="2"/>
            <charset val="1"/>
          </rPr>
          <t xml:space="preserve">White, non-Hispanic / College Graduate</t>
        </r>
      </text>
    </comment>
    <comment ref="DP16" authorId="0">
      <text>
        <r>
          <rPr>
            <sz val="10"/>
            <rFont val="Arial"/>
            <family val="0"/>
            <charset val="1"/>
          </rPr>
          <t xml:space="preserve">There is a significant difference between this cell and the following
</t>
        </r>
        <r>
          <rPr>
            <sz val="8"/>
            <rFont val="Tahoma"/>
            <family val="2"/>
            <charset val="1"/>
          </rPr>
          <t xml:space="preserve">White, non-Hispanic / College Graduate
Hispanic / Non College</t>
        </r>
      </text>
    </comment>
    <comment ref="DQ13" authorId="0">
      <text>
        <r>
          <rPr>
            <sz val="10"/>
            <rFont val="Arial"/>
            <family val="0"/>
            <charset val="1"/>
          </rPr>
          <t xml:space="preserve">There is a significant difference between this cell and the following
</t>
        </r>
        <r>
          <rPr>
            <sz val="8"/>
            <rFont val="Tahoma"/>
            <family val="2"/>
            <charset val="1"/>
          </rPr>
          <t xml:space="preserve">Other / Non College</t>
        </r>
      </text>
    </comment>
    <comment ref="DQ15" authorId="0">
      <text>
        <r>
          <rPr>
            <sz val="10"/>
            <rFont val="Arial"/>
            <family val="0"/>
            <charset val="1"/>
          </rPr>
          <t xml:space="preserve">There is a significant difference between this cell and the following
</t>
        </r>
        <r>
          <rPr>
            <sz val="8"/>
            <rFont val="Tahoma"/>
            <family val="2"/>
            <charset val="1"/>
          </rPr>
          <t xml:space="preserve">White, non-Hispanic / College Graduate</t>
        </r>
      </text>
    </comment>
    <comment ref="DS11" authorId="0">
      <text>
        <r>
          <rPr>
            <b val="true"/>
            <sz val="8"/>
            <rFont val="Tahoma"/>
            <family val="2"/>
            <charset val="1"/>
          </rPr>
          <t xml:space="preserve">Column %: There is a significant relationship between the Column Variable(s) and this Row Variable</t>
        </r>
      </text>
    </comment>
    <comment ref="DS16"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Female
Yes, I have children, but they are all at least 18 years old / Male
Yes, I have children, but they are all at least 18 years old / Female
No, I do not have children / Male
No, I do not have children / Female</t>
        </r>
      </text>
    </comment>
    <comment ref="DS17" authorId="0">
      <text>
        <r>
          <rPr>
            <sz val="10"/>
            <rFont val="Arial"/>
            <family val="0"/>
            <charset val="1"/>
          </rPr>
          <t xml:space="preserve">There is a significant difference between this cell and the following
</t>
        </r>
        <r>
          <rPr>
            <sz val="8"/>
            <rFont val="Tahoma"/>
            <family val="2"/>
            <charset val="1"/>
          </rPr>
          <t xml:space="preserve">Yes, I have children, but they are all at least 18 years old / Female</t>
        </r>
      </text>
    </comment>
    <comment ref="DS18"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Female
Yes, I have children, but they are all at least 18 years old / Female</t>
        </r>
      </text>
    </comment>
    <comment ref="DT13" authorId="0">
      <text>
        <r>
          <rPr>
            <sz val="10"/>
            <rFont val="Arial"/>
            <family val="0"/>
            <charset val="1"/>
          </rPr>
          <t xml:space="preserve">There is a significant difference between this cell and the following
</t>
        </r>
        <r>
          <rPr>
            <sz val="8"/>
            <rFont val="Tahoma"/>
            <family val="2"/>
            <charset val="1"/>
          </rPr>
          <t xml:space="preserve">No, I do not have children / Female</t>
        </r>
      </text>
    </comment>
    <comment ref="DT16"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t>
        </r>
      </text>
    </comment>
    <comment ref="DT18"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t>
        </r>
      </text>
    </comment>
    <comment ref="DU16"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t>
        </r>
      </text>
    </comment>
    <comment ref="DU18" authorId="0">
      <text>
        <r>
          <rPr>
            <sz val="10"/>
            <rFont val="Arial"/>
            <family val="0"/>
            <charset val="1"/>
          </rPr>
          <t xml:space="preserve">There is a significant difference between this cell and the following
</t>
        </r>
        <r>
          <rPr>
            <sz val="8"/>
            <rFont val="Tahoma"/>
            <family val="2"/>
            <charset val="1"/>
          </rPr>
          <t xml:space="preserve">Yes, I have children, but they are all at least 18 years old / Female</t>
        </r>
      </text>
    </comment>
    <comment ref="DV16"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t>
        </r>
      </text>
    </comment>
    <comment ref="DV17"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t>
        </r>
      </text>
    </comment>
    <comment ref="DV18"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
Yes, I have children, but they are all at least 18 years old / Male</t>
        </r>
      </text>
    </comment>
    <comment ref="DW16"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t>
        </r>
      </text>
    </comment>
    <comment ref="DX13"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Female</t>
        </r>
      </text>
    </comment>
    <comment ref="DX16" authorId="0">
      <text>
        <r>
          <rPr>
            <sz val="10"/>
            <rFont val="Arial"/>
            <family val="0"/>
            <charset val="1"/>
          </rPr>
          <t xml:space="preserve">There is a significant difference between this cell and the following
</t>
        </r>
        <r>
          <rPr>
            <sz val="8"/>
            <rFont val="Tahoma"/>
            <family val="2"/>
            <charset val="1"/>
          </rPr>
          <t xml:space="preserve">Yes, I have children under the age of 18 / Male</t>
        </r>
      </text>
    </comment>
  </commentList>
</comments>
</file>

<file path=xl/sharedStrings.xml><?xml version="1.0" encoding="utf-8"?>
<sst xmlns="http://schemas.openxmlformats.org/spreadsheetml/2006/main" count="410" uniqueCount="93">
  <si>
    <t xml:space="preserve">Arizona End of Life Options</t>
  </si>
  <si>
    <t xml:space="preserve">Arizona Registered Voters
Survey Conducted on January 11th - January 13th, 2022 855 Registered Voters with a MoE +/- 3.4% 
Online Opt-In Panel Survey
*Totals may not sum to 100%, due to rounding
Weight Variable = Arizona Registered Voters</t>
  </si>
  <si>
    <t xml:space="preserve">Total</t>
  </si>
  <si>
    <t xml:space="preserve">Gender</t>
  </si>
  <si>
    <t xml:space="preserve">Region</t>
  </si>
  <si>
    <t xml:space="preserve">Age</t>
  </si>
  <si>
    <t xml:space="preserve">Age Regroup</t>
  </si>
  <si>
    <t xml:space="preserve">Party_Combined</t>
  </si>
  <si>
    <t xml:space="preserve">Race/Ethnicity</t>
  </si>
  <si>
    <t xml:space="preserve">Education_Combined</t>
  </si>
  <si>
    <t xml:space="preserve">Ideology</t>
  </si>
  <si>
    <t xml:space="preserve">Parental Status</t>
  </si>
  <si>
    <t xml:space="preserve">HHI</t>
  </si>
  <si>
    <t xml:space="preserve">Employment Status</t>
  </si>
  <si>
    <t xml:space="preserve">Religion</t>
  </si>
  <si>
    <t xml:space="preserve">Religious Attendance</t>
  </si>
  <si>
    <t xml:space="preserve">Party_Combined / Age Regroup</t>
  </si>
  <si>
    <t xml:space="preserve">Party_Combined / Region</t>
  </si>
  <si>
    <t xml:space="preserve">Party_Combined / Race/Ethnicity</t>
  </si>
  <si>
    <t xml:space="preserve">Party_Combined / Ideology</t>
  </si>
  <si>
    <t xml:space="preserve">Gender / Age Regroup</t>
  </si>
  <si>
    <t xml:space="preserve">Race/Ethnicity / College/Non</t>
  </si>
  <si>
    <t xml:space="preserve">Parental Status / Gender</t>
  </si>
  <si>
    <t xml:space="preserve">REP</t>
  </si>
  <si>
    <t xml:space="preserve">IND</t>
  </si>
  <si>
    <t xml:space="preserve">DEM</t>
  </si>
  <si>
    <t xml:space="preserve">Male</t>
  </si>
  <si>
    <t xml:space="preserve">Female</t>
  </si>
  <si>
    <t xml:space="preserve">White, non-Hispanic</t>
  </si>
  <si>
    <t xml:space="preserve">Hispanic</t>
  </si>
  <si>
    <t xml:space="preserve">Other</t>
  </si>
  <si>
    <t xml:space="preserve">Yes, I have children under the age of 18</t>
  </si>
  <si>
    <t xml:space="preserve">Yes, I have children, but they are all at least 18 years old</t>
  </si>
  <si>
    <t xml:space="preserve">No, I do not have children</t>
  </si>
  <si>
    <t xml:space="preserve">Maricopa</t>
  </si>
  <si>
    <t xml:space="preserve">Pima</t>
  </si>
  <si>
    <t xml:space="preserve">Rural</t>
  </si>
  <si>
    <t xml:space="preserve">18 to 34</t>
  </si>
  <si>
    <t xml:space="preserve">35 to 44</t>
  </si>
  <si>
    <t xml:space="preserve">45 to 54</t>
  </si>
  <si>
    <t xml:space="preserve">55 to 64</t>
  </si>
  <si>
    <t xml:space="preserve">65 or older</t>
  </si>
  <si>
    <t xml:space="preserve">18-54</t>
  </si>
  <si>
    <t xml:space="preserve">55+</t>
  </si>
  <si>
    <t xml:space="preserve">HS or Less</t>
  </si>
  <si>
    <t xml:space="preserve">Some College</t>
  </si>
  <si>
    <t xml:space="preserve">College Graduate</t>
  </si>
  <si>
    <t xml:space="preserve">Postgraduate</t>
  </si>
  <si>
    <t xml:space="preserve">Liberal</t>
  </si>
  <si>
    <t xml:space="preserve">Moderate</t>
  </si>
  <si>
    <t xml:space="preserve">Conservative</t>
  </si>
  <si>
    <t xml:space="preserve">Less than $50k</t>
  </si>
  <si>
    <t xml:space="preserve">$50k to $100k</t>
  </si>
  <si>
    <t xml:space="preserve">More than $100k</t>
  </si>
  <si>
    <t xml:space="preserve">Employed full time (40 or more hours per week)</t>
  </si>
  <si>
    <t xml:space="preserve">Employed part-time (up to 39 hours per week)</t>
  </si>
  <si>
    <t xml:space="preserve">Unemployed and currently looking for work</t>
  </si>
  <si>
    <t xml:space="preserve">Unemployed and not currently looking for work</t>
  </si>
  <si>
    <t xml:space="preserve">Student</t>
  </si>
  <si>
    <t xml:space="preserve">Retired</t>
  </si>
  <si>
    <t xml:space="preserve">Homemaker</t>
  </si>
  <si>
    <t xml:space="preserve">Self-employed</t>
  </si>
  <si>
    <t xml:space="preserve">Unable to work</t>
  </si>
  <si>
    <t xml:space="preserve">Protestant (Baptist, Methodist, Non-denominational, Lutheran, Presbyterian, Pentecostal, Episcopalian, Reformed, Church of Christ, etc.)</t>
  </si>
  <si>
    <t xml:space="preserve">Roman Catholic (Catholic)</t>
  </si>
  <si>
    <t xml:space="preserve">Mormon (Church of Jesus Christ of Latter-day Saints/LDS)</t>
  </si>
  <si>
    <t xml:space="preserve">Orthodox (Greek, Russian, or some other orthodox church)</t>
  </si>
  <si>
    <t xml:space="preserve">Jewish (Judaism)</t>
  </si>
  <si>
    <t xml:space="preserve">Muslim (Islam)</t>
  </si>
  <si>
    <t xml:space="preserve">Buddhist</t>
  </si>
  <si>
    <t xml:space="preserve">Hindu</t>
  </si>
  <si>
    <t xml:space="preserve">Atheist (do not believe in God)</t>
  </si>
  <si>
    <t xml:space="preserve">Agnostic (not sure if there is a God)</t>
  </si>
  <si>
    <t xml:space="preserve">Something else (Please Specify)</t>
  </si>
  <si>
    <t xml:space="preserve">More than once a week</t>
  </si>
  <si>
    <t xml:space="preserve">Once a week</t>
  </si>
  <si>
    <t xml:space="preserve">Once or twice a month</t>
  </si>
  <si>
    <t xml:space="preserve">A few times a year</t>
  </si>
  <si>
    <t xml:space="preserve">Seldom</t>
  </si>
  <si>
    <t xml:space="preserve">Never</t>
  </si>
  <si>
    <t xml:space="preserve">Non College</t>
  </si>
  <si>
    <t xml:space="preserve">Column %</t>
  </si>
  <si>
    <t xml:space="preserve"> (&amp; others)</t>
  </si>
  <si>
    <t xml:space="preserve">Do you support or oppose a proposed law that would allow terminally ill persons to take a medication that would end their own lives as long as two doctors certify that the person is terminally ill and is mentally competent? The law would also require that the ill person obtain a doctor’s prescription for the medication and administer it themselves. In this way the patient would be in total control of their end-of-life decision.</t>
  </si>
  <si>
    <t xml:space="preserve">Sample Size</t>
  </si>
  <si>
    <t xml:space="preserve">Strongly support</t>
  </si>
  <si>
    <t xml:space="preserve">Somewhat support</t>
  </si>
  <si>
    <t xml:space="preserve">Neutral</t>
  </si>
  <si>
    <t xml:space="preserve">Somewhat oppose</t>
  </si>
  <si>
    <t xml:space="preserve">Strongly oppose</t>
  </si>
  <si>
    <t xml:space="preserve">Unsure</t>
  </si>
  <si>
    <t xml:space="preserve">Sample Summary</t>
  </si>
  <si>
    <t xml:space="preserve">17 or younger</t>
  </si>
</sst>
</file>

<file path=xl/styles.xml><?xml version="1.0" encoding="utf-8"?>
<styleSheet xmlns="http://schemas.openxmlformats.org/spreadsheetml/2006/main">
  <numFmts count="5">
    <numFmt numFmtId="164" formatCode="General"/>
    <numFmt numFmtId="165" formatCode="@"/>
    <numFmt numFmtId="166" formatCode="0.00"/>
    <numFmt numFmtId="167" formatCode="#,##0"/>
    <numFmt numFmtId="168" formatCode="0%"/>
  </numFmts>
  <fonts count="17">
    <font>
      <sz val="10"/>
      <name val="Arial"/>
      <family val="0"/>
      <charset val="1"/>
    </font>
    <font>
      <sz val="10"/>
      <name val="Arial"/>
      <family val="0"/>
    </font>
    <font>
      <sz val="10"/>
      <name val="Arial"/>
      <family val="0"/>
    </font>
    <font>
      <sz val="10"/>
      <name val="Arial"/>
      <family val="0"/>
    </font>
    <font>
      <b val="true"/>
      <sz val="10"/>
      <name val="Arial"/>
      <family val="2"/>
      <charset val="1"/>
    </font>
    <font>
      <b val="true"/>
      <sz val="8"/>
      <color rgb="FF333333"/>
      <name val="Arial"/>
      <family val="2"/>
      <charset val="1"/>
    </font>
    <font>
      <sz val="8"/>
      <name val="Verdana"/>
      <family val="2"/>
      <charset val="1"/>
    </font>
    <font>
      <sz val="10"/>
      <name val="Arial"/>
      <family val="2"/>
      <charset val="1"/>
    </font>
    <font>
      <sz val="8"/>
      <name val="Arial"/>
      <family val="2"/>
      <charset val="1"/>
    </font>
    <font>
      <b val="true"/>
      <sz val="8"/>
      <color rgb="FF000000"/>
      <name val="Arial"/>
      <family val="2"/>
      <charset val="1"/>
    </font>
    <font>
      <b val="true"/>
      <sz val="8"/>
      <name val="Arial"/>
      <family val="2"/>
      <charset val="1"/>
    </font>
    <font>
      <sz val="8"/>
      <color rgb="FF000000"/>
      <name val="Arial"/>
      <family val="2"/>
      <charset val="1"/>
    </font>
    <font>
      <sz val="8"/>
      <name val="Arial"/>
      <family val="2"/>
      <charset val="204"/>
    </font>
    <font>
      <sz val="9"/>
      <name val="Arial"/>
      <family val="2"/>
      <charset val="204"/>
    </font>
    <font>
      <b val="true"/>
      <sz val="8"/>
      <color rgb="FF000000"/>
      <name val="Tahoma"/>
      <family val="2"/>
      <charset val="1"/>
    </font>
    <font>
      <b val="true"/>
      <sz val="8"/>
      <name val="Tahoma"/>
      <family val="2"/>
      <charset val="1"/>
    </font>
    <font>
      <sz val="8"/>
      <name val="Tahoma"/>
      <family val="2"/>
      <charset val="1"/>
    </font>
  </fonts>
  <fills count="8">
    <fill>
      <patternFill patternType="none"/>
    </fill>
    <fill>
      <patternFill patternType="gray125"/>
    </fill>
    <fill>
      <patternFill patternType="solid">
        <fgColor rgb="FFEEEDEC"/>
        <bgColor rgb="FFF7F7F7"/>
      </patternFill>
    </fill>
    <fill>
      <patternFill patternType="solid">
        <fgColor rgb="FFFFFFFF"/>
        <bgColor rgb="FFF7F7F7"/>
      </patternFill>
    </fill>
    <fill>
      <patternFill patternType="solid">
        <fgColor rgb="FFF7F7F7"/>
        <bgColor rgb="FFFFFFFF"/>
      </patternFill>
    </fill>
    <fill>
      <patternFill patternType="solid">
        <fgColor rgb="FFFBE4E4"/>
        <bgColor rgb="FFEEEDEC"/>
      </patternFill>
    </fill>
    <fill>
      <patternFill patternType="solid">
        <fgColor rgb="FF999999"/>
        <bgColor rgb="FF808080"/>
      </patternFill>
    </fill>
    <fill>
      <patternFill patternType="solid">
        <fgColor rgb="FFCEE7FF"/>
        <bgColor rgb="FFEEEDEC"/>
      </patternFill>
    </fill>
  </fills>
  <borders count="25">
    <border diagonalUp="false" diagonalDown="false">
      <left/>
      <right/>
      <top/>
      <bottom/>
      <diagonal/>
    </border>
    <border diagonalUp="false" diagonalDown="false">
      <left style="thin">
        <color rgb="FFFFFFFF"/>
      </left>
      <right style="thin">
        <color rgb="FFFFFFFF"/>
      </right>
      <top style="thin">
        <color rgb="FFFFFFFF"/>
      </top>
      <bottom style="thin">
        <color rgb="FFFFFFFF"/>
      </bottom>
      <diagonal/>
    </border>
    <border diagonalUp="false" diagonalDown="false">
      <left style="medium">
        <color rgb="FFFFFFFF"/>
      </left>
      <right style="medium">
        <color rgb="FFFFFFFF"/>
      </right>
      <top/>
      <bottom/>
      <diagonal/>
    </border>
    <border diagonalUp="false" diagonalDown="false">
      <left style="medium">
        <color rgb="FFFFFFFF"/>
      </left>
      <right style="medium">
        <color rgb="FFFFFFFF"/>
      </right>
      <top style="medium">
        <color rgb="FFFFFFFF"/>
      </top>
      <bottom style="medium">
        <color rgb="FFFFFFFF"/>
      </bottom>
      <diagonal/>
    </border>
    <border diagonalUp="false" diagonalDown="false">
      <left style="medium">
        <color rgb="FFFFFFFF"/>
      </left>
      <right/>
      <top style="medium">
        <color rgb="FFFFFFFF"/>
      </top>
      <bottom/>
      <diagonal/>
    </border>
    <border diagonalUp="false" diagonalDown="false">
      <left style="thin">
        <color rgb="FFFFFFFF"/>
      </left>
      <right style="thin">
        <color rgb="FFFFFFFF"/>
      </right>
      <top style="medium">
        <color rgb="FFFFFFFF"/>
      </top>
      <bottom style="thin">
        <color rgb="FFFFFFFF"/>
      </bottom>
      <diagonal/>
    </border>
    <border diagonalUp="false" diagonalDown="false">
      <left style="medium">
        <color rgb="FFFFFFFF"/>
      </left>
      <right style="medium">
        <color rgb="FFFFFFFF"/>
      </right>
      <top style="medium">
        <color rgb="FFFFFFFF"/>
      </top>
      <bottom/>
      <diagonal/>
    </border>
    <border diagonalUp="false" diagonalDown="false">
      <left style="thin">
        <color rgb="FFFFFFFF"/>
      </left>
      <right/>
      <top style="medium">
        <color rgb="FFFFFFFF"/>
      </top>
      <bottom style="thin">
        <color rgb="FFFFFFFF"/>
      </bottom>
      <diagonal/>
    </border>
    <border diagonalUp="false" diagonalDown="false">
      <left/>
      <right style="thin">
        <color rgb="FFFFFFFF"/>
      </right>
      <top style="medium">
        <color rgb="FFFFFFFF"/>
      </top>
      <bottom style="thin">
        <color rgb="FFFFFFFF"/>
      </bottom>
      <diagonal/>
    </border>
    <border diagonalUp="false" diagonalDown="false">
      <left style="thin">
        <color rgb="FFFFFFFF"/>
      </left>
      <right/>
      <top style="thin">
        <color rgb="FFFFFFFF"/>
      </top>
      <bottom style="thin">
        <color rgb="FFFFFFFF"/>
      </bottom>
      <diagonal/>
    </border>
    <border diagonalUp="false" diagonalDown="false">
      <left style="thin">
        <color rgb="FFFFFFFF"/>
      </left>
      <right style="thin">
        <color rgb="FFFFFFFF"/>
      </right>
      <top style="thin">
        <color rgb="FFFFFFFF"/>
      </top>
      <bottom/>
      <diagonal/>
    </border>
    <border diagonalUp="false" diagonalDown="false">
      <left style="thin">
        <color rgb="FFFFFFFF"/>
      </left>
      <right style="thin">
        <color rgb="FFFFFFFF"/>
      </right>
      <top/>
      <bottom style="thin">
        <color rgb="FFFFFFFF"/>
      </bottom>
      <diagonal/>
    </border>
    <border diagonalUp="false" diagonalDown="false">
      <left style="medium">
        <color rgb="FFFFFFFF"/>
      </left>
      <right/>
      <top style="thin">
        <color rgb="FFFFFFFF"/>
      </top>
      <bottom style="thin">
        <color rgb="FFFFFFFF"/>
      </bottom>
      <diagonal/>
    </border>
    <border diagonalUp="false" diagonalDown="false">
      <left/>
      <right style="thin">
        <color rgb="FFFFFFFF"/>
      </right>
      <top style="thin">
        <color rgb="FFFFFFFF"/>
      </top>
      <bottom style="thin">
        <color rgb="FFFFFFFF"/>
      </bottom>
      <diagonal/>
    </border>
    <border diagonalUp="false" diagonalDown="false">
      <left/>
      <right/>
      <top style="thin">
        <color rgb="FFFFFFFF"/>
      </top>
      <bottom style="thin">
        <color rgb="FFFFFFFF"/>
      </bottom>
      <diagonal/>
    </border>
    <border diagonalUp="false" diagonalDown="false">
      <left style="medium">
        <color rgb="FFFFFFFF"/>
      </left>
      <right style="thin">
        <color rgb="FFFFFFFF"/>
      </right>
      <top style="thin">
        <color rgb="FFFFFFFF"/>
      </top>
      <bottom style="thin">
        <color rgb="FFFFFFFF"/>
      </bottom>
      <diagonal/>
    </border>
    <border diagonalUp="false" diagonalDown="false">
      <left style="medium">
        <color rgb="FFFFFFFF"/>
      </left>
      <right style="thin">
        <color rgb="FFFFFFFF"/>
      </right>
      <top style="thin">
        <color rgb="FFFFFFFF"/>
      </top>
      <bottom style="medium">
        <color rgb="FFFFFFFF"/>
      </bottom>
      <diagonal/>
    </border>
    <border diagonalUp="false" diagonalDown="false">
      <left style="thin">
        <color rgb="FFFFFFFF"/>
      </left>
      <right style="thin">
        <color rgb="FFFFFFFF"/>
      </right>
      <top style="thin">
        <color rgb="FFFFFFFF"/>
      </top>
      <bottom style="medium">
        <color rgb="FFFFFFFF"/>
      </bottom>
      <diagonal/>
    </border>
    <border diagonalUp="false" diagonalDown="false">
      <left style="medium">
        <color rgb="FFFFFFFF"/>
      </left>
      <right style="medium">
        <color rgb="FFFFFFFF"/>
      </right>
      <top/>
      <bottom style="medium">
        <color rgb="FFFFFFFF"/>
      </bottom>
      <diagonal/>
    </border>
    <border diagonalUp="false" diagonalDown="false">
      <left style="thin">
        <color rgb="FFFFFFFF"/>
      </left>
      <right style="medium">
        <color rgb="FFFFFFFF"/>
      </right>
      <top style="medium">
        <color rgb="FFFFFFFF"/>
      </top>
      <bottom style="thin">
        <color rgb="FFFFFFFF"/>
      </bottom>
      <diagonal/>
    </border>
    <border diagonalUp="false" diagonalDown="false">
      <left style="thin">
        <color rgb="FFFFFFFF"/>
      </left>
      <right style="medium">
        <color rgb="FFFFFFFF"/>
      </right>
      <top style="thin">
        <color rgb="FFFFFFFF"/>
      </top>
      <bottom/>
      <diagonal/>
    </border>
    <border diagonalUp="false" diagonalDown="false">
      <left style="thin">
        <color rgb="FFFFFFFF"/>
      </left>
      <right style="medium">
        <color rgb="FFFFFFFF"/>
      </right>
      <top/>
      <bottom style="thin">
        <color rgb="FFFFFFFF"/>
      </bottom>
      <diagonal/>
    </border>
    <border diagonalUp="false" diagonalDown="false">
      <left/>
      <right style="medium">
        <color rgb="FFFFFFFF"/>
      </right>
      <top style="thin">
        <color rgb="FFFFFFFF"/>
      </top>
      <bottom style="thin">
        <color rgb="FFFFFFFF"/>
      </bottom>
      <diagonal/>
    </border>
    <border diagonalUp="false" diagonalDown="false">
      <left style="thin">
        <color rgb="FFFFFFFF"/>
      </left>
      <right style="medium">
        <color rgb="FFFFFFFF"/>
      </right>
      <top style="thin">
        <color rgb="FFFFFFFF"/>
      </top>
      <bottom style="thin">
        <color rgb="FFFFFFFF"/>
      </bottom>
      <diagonal/>
    </border>
    <border diagonalUp="false" diagonalDown="false">
      <left style="thin">
        <color rgb="FFFFFFFF"/>
      </left>
      <right style="medium">
        <color rgb="FFFFFFFF"/>
      </right>
      <top style="thin">
        <color rgb="FFFFFFFF"/>
      </top>
      <bottom style="medium">
        <color rgb="FFFFFFFF"/>
      </bottom>
      <diagonal/>
    </border>
  </borders>
  <cellStyleXfs count="39">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43" fontId="1" fillId="0" borderId="0" applyFont="true" applyBorder="false" applyAlignment="false" applyProtection="false"/>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9" fontId="1" fillId="0" borderId="0" applyFont="true" applyBorder="false" applyAlignment="false" applyProtection="false"/>
    <xf numFmtId="165" fontId="4" fillId="0" borderId="0" applyFont="true" applyBorder="true" applyAlignment="true" applyProtection="true">
      <alignment horizontal="general" vertical="bottom" textRotation="0" wrapText="false" indent="0" shrinkToFit="false"/>
      <protection locked="true" hidden="false"/>
    </xf>
    <xf numFmtId="164" fontId="5" fillId="2" borderId="1" applyFont="true" applyBorder="true" applyAlignment="true" applyProtection="true">
      <alignment horizontal="center" vertical="bottom" textRotation="0" wrapText="false" indent="0" shrinkToFit="false"/>
      <protection locked="true" hidden="false"/>
    </xf>
    <xf numFmtId="164" fontId="5" fillId="2" borderId="1" applyFont="true" applyBorder="true" applyAlignment="true" applyProtection="true">
      <alignment horizontal="right" vertical="bottom" textRotation="0" wrapText="false" indent="0" shrinkToFit="false"/>
      <protection locked="true" hidden="false"/>
    </xf>
    <xf numFmtId="164" fontId="5" fillId="2" borderId="1" applyFont="true" applyBorder="true" applyAlignment="true" applyProtection="true">
      <alignment horizontal="center" vertical="bottom" textRotation="0" wrapText="false" indent="0" shrinkToFit="false"/>
      <protection locked="true" hidden="false"/>
    </xf>
    <xf numFmtId="164" fontId="6" fillId="3" borderId="0" applyFont="true" applyBorder="true" applyAlignment="true" applyProtection="true">
      <alignment horizontal="center"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64" fontId="8" fillId="4" borderId="1" applyFont="true" applyBorder="true" applyAlignment="true" applyProtection="true">
      <alignment horizontal="right" vertical="bottom" textRotation="0" wrapText="false" indent="0" shrinkToFit="false"/>
      <protection locked="true" hidden="false"/>
    </xf>
    <xf numFmtId="164" fontId="8" fillId="4" borderId="1" applyFont="true" applyBorder="true" applyAlignment="true" applyProtection="true">
      <alignment horizontal="right" vertical="bottom" textRotation="0" wrapText="false" indent="0" shrinkToFit="false"/>
      <protection locked="true" hidden="false"/>
    </xf>
    <xf numFmtId="164" fontId="9" fillId="2" borderId="1" applyFont="true" applyBorder="true" applyAlignment="true" applyProtection="true">
      <alignment horizontal="general" vertical="bottom" textRotation="0" wrapText="false" indent="0" shrinkToFit="false"/>
      <protection locked="true" hidden="false"/>
    </xf>
    <xf numFmtId="164" fontId="9" fillId="2" borderId="1" applyFont="true" applyBorder="true" applyAlignment="true" applyProtection="true">
      <alignment horizontal="general" vertical="bottom" textRotation="0" wrapText="false" indent="0" shrinkToFit="false"/>
      <protection locked="true" hidden="false"/>
    </xf>
    <xf numFmtId="164" fontId="9" fillId="5" borderId="1" applyFont="true" applyBorder="true" applyAlignment="true" applyProtection="true">
      <alignment horizontal="general" vertical="bottom" textRotation="0" wrapText="false" indent="0" shrinkToFit="false"/>
      <protection locked="true" hidden="false"/>
    </xf>
    <xf numFmtId="164" fontId="9" fillId="5" borderId="1" applyFont="true" applyBorder="true" applyAlignment="true" applyProtection="true">
      <alignment horizontal="general" vertical="bottom" textRotation="0" wrapText="false" indent="0" shrinkToFit="false"/>
      <protection locked="true" hidden="false"/>
    </xf>
    <xf numFmtId="164" fontId="8" fillId="3" borderId="2" applyFont="true" applyBorder="true" applyAlignment="true" applyProtection="true">
      <alignment horizontal="center" vertical="bottom" textRotation="0" wrapText="false" indent="0" shrinkToFit="false"/>
      <protection locked="true" hidden="false"/>
    </xf>
    <xf numFmtId="164" fontId="8" fillId="3" borderId="2" applyFont="true" applyBorder="true" applyAlignment="true" applyProtection="true">
      <alignment horizontal="center" vertical="bottom" textRotation="0" wrapText="false" indent="0" shrinkToFit="false"/>
      <protection locked="true" hidden="false"/>
    </xf>
    <xf numFmtId="164" fontId="10" fillId="4" borderId="1" applyFont="true" applyBorder="true" applyAlignment="true" applyProtection="true">
      <alignment horizontal="right" vertical="bottom" textRotation="0" wrapText="false" indent="0" shrinkToFit="false"/>
      <protection locked="true" hidden="false"/>
    </xf>
    <xf numFmtId="164" fontId="8" fillId="6" borderId="3" applyFont="true" applyBorder="true" applyAlignment="true" applyProtection="true">
      <alignment horizontal="right" vertical="bottom" textRotation="0" wrapText="false" indent="0" shrinkToFit="false"/>
      <protection locked="true" hidden="false"/>
    </xf>
    <xf numFmtId="164" fontId="11" fillId="4" borderId="1" applyFont="true" applyBorder="true" applyAlignment="true" applyProtection="true">
      <alignment horizontal="right" vertical="bottom" textRotation="0" wrapText="false" indent="0" shrinkToFit="false"/>
      <protection locked="true" hidden="false"/>
    </xf>
    <xf numFmtId="164" fontId="9" fillId="7" borderId="1" applyFont="true" applyBorder="true" applyAlignment="true" applyProtection="true">
      <alignment horizontal="right" vertical="bottom" textRotation="0" wrapText="false" indent="0" shrinkToFit="false"/>
      <protection locked="true" hidden="false"/>
    </xf>
    <xf numFmtId="164" fontId="9" fillId="7" borderId="1" applyFont="true" applyBorder="true" applyAlignment="true" applyProtection="true">
      <alignment horizontal="right" vertical="bottom" textRotation="0" wrapText="false" indent="0" shrinkToFit="false"/>
      <protection locked="true" hidden="false"/>
    </xf>
  </cellStyleXfs>
  <cellXfs count="49">
    <xf numFmtId="164" fontId="0" fillId="0" borderId="0" xfId="0" applyFont="false" applyBorder="false" applyAlignment="false" applyProtection="false">
      <alignment horizontal="general" vertical="bottom" textRotation="0" wrapText="false" indent="0" shrinkToFit="false"/>
      <protection locked="true" hidden="false"/>
    </xf>
    <xf numFmtId="165" fontId="4" fillId="0" borderId="0" xfId="20" applyFont="true" applyBorder="false" applyAlignment="true" applyProtection="false">
      <alignment horizontal="general" vertical="bottom" textRotation="0" wrapText="true" indent="0" shrinkToFit="false"/>
      <protection locked="true" hidden="false"/>
    </xf>
    <xf numFmtId="166" fontId="8"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false">
      <alignment horizontal="general" vertical="bottom" textRotation="0" wrapText="true" indent="0" shrinkToFit="false"/>
      <protection locked="true" hidden="false"/>
    </xf>
    <xf numFmtId="164" fontId="0" fillId="0" borderId="0" xfId="0" applyFont="false" applyBorder="false" applyAlignment="true" applyProtection="false">
      <alignment horizontal="general" vertical="bottom" textRotation="0" wrapText="true" indent="0" shrinkToFit="false"/>
      <protection locked="true" hidden="false"/>
    </xf>
    <xf numFmtId="166" fontId="13" fillId="0" borderId="0" xfId="0" applyFont="true" applyBorder="false" applyAlignment="true" applyProtection="false">
      <alignment horizontal="general" vertical="bottom" textRotation="0" wrapText="true" indent="0" shrinkToFit="false"/>
      <protection locked="true" hidden="false"/>
    </xf>
    <xf numFmtId="164" fontId="8" fillId="0" borderId="0" xfId="0" applyFont="true" applyBorder="false" applyAlignment="true" applyProtection="false">
      <alignment horizontal="general" vertical="bottom" textRotation="0" wrapText="true" indent="0" shrinkToFit="false"/>
      <protection locked="true" hidden="false"/>
    </xf>
    <xf numFmtId="164" fontId="6" fillId="3" borderId="4" xfId="24" applyFont="true" applyBorder="true" applyAlignment="true" applyProtection="false">
      <alignment horizontal="left" vertical="bottom" textRotation="0" wrapText="true" indent="0" shrinkToFit="false"/>
      <protection locked="true" hidden="false"/>
    </xf>
    <xf numFmtId="164" fontId="5" fillId="2" borderId="5" xfId="23" applyFont="true" applyBorder="true" applyAlignment="true" applyProtection="false">
      <alignment horizontal="center" vertical="bottom" textRotation="0" wrapText="false" indent="0" shrinkToFit="false"/>
      <protection locked="true" hidden="false"/>
    </xf>
    <xf numFmtId="164" fontId="0" fillId="0" borderId="6" xfId="0" applyFont="false" applyBorder="true" applyAlignment="false" applyProtection="false">
      <alignment horizontal="general" vertical="bottom" textRotation="0" wrapText="false" indent="0" shrinkToFit="false"/>
      <protection locked="true" hidden="false"/>
    </xf>
    <xf numFmtId="164" fontId="5" fillId="2" borderId="7" xfId="23" applyFont="true" applyBorder="true" applyAlignment="true" applyProtection="false">
      <alignment horizontal="center" vertical="bottom" textRotation="0" wrapText="false" indent="0" shrinkToFit="false"/>
      <protection locked="true" hidden="false"/>
    </xf>
    <xf numFmtId="164" fontId="5" fillId="2" borderId="8" xfId="23" applyFont="true" applyBorder="true" applyAlignment="true" applyProtection="false">
      <alignment horizontal="center" vertical="bottom" textRotation="0" wrapText="false" indent="0" shrinkToFit="false"/>
      <protection locked="true" hidden="false"/>
    </xf>
    <xf numFmtId="164" fontId="0" fillId="0" borderId="2" xfId="0" applyFont="false" applyBorder="true" applyAlignment="false" applyProtection="false">
      <alignment horizontal="general" vertical="bottom" textRotation="0" wrapText="false" indent="0" shrinkToFit="false"/>
      <protection locked="true" hidden="false"/>
    </xf>
    <xf numFmtId="164" fontId="5" fillId="2" borderId="1" xfId="21" applyFont="true" applyBorder="true" applyAlignment="true" applyProtection="false">
      <alignment horizontal="center" vertical="bottom" textRotation="0" wrapText="false" indent="0" shrinkToFit="false"/>
      <protection locked="true" hidden="false"/>
    </xf>
    <xf numFmtId="164" fontId="5" fillId="2" borderId="9" xfId="21" applyFont="true" applyBorder="true" applyAlignment="true" applyProtection="false">
      <alignment horizontal="center" vertical="bottom" textRotation="0" wrapText="false" indent="0" shrinkToFit="false"/>
      <protection locked="true" hidden="false"/>
    </xf>
    <xf numFmtId="164" fontId="5" fillId="2" borderId="1" xfId="21" applyFont="true" applyBorder="true" applyAlignment="false" applyProtection="false">
      <alignment horizontal="center" vertical="bottom" textRotation="0" wrapText="false" indent="0" shrinkToFit="false"/>
      <protection locked="true" hidden="false"/>
    </xf>
    <xf numFmtId="164" fontId="5" fillId="2" borderId="10" xfId="22" applyFont="true" applyBorder="true" applyAlignment="false" applyProtection="false">
      <alignment horizontal="right" vertical="bottom" textRotation="0" wrapText="false" indent="0" shrinkToFit="false"/>
      <protection locked="true" hidden="false"/>
    </xf>
    <xf numFmtId="164" fontId="5" fillId="2" borderId="11" xfId="22" applyFont="true" applyBorder="true" applyAlignment="false" applyProtection="false">
      <alignment horizontal="right" vertical="bottom" textRotation="0" wrapText="false" indent="0" shrinkToFit="false"/>
      <protection locked="true" hidden="false"/>
    </xf>
    <xf numFmtId="164" fontId="9" fillId="2" borderId="12" xfId="28" applyFont="true" applyBorder="true" applyAlignment="true" applyProtection="false">
      <alignment horizontal="general" vertical="bottom" textRotation="0" wrapText="true" indent="0" shrinkToFit="false"/>
      <protection locked="true" hidden="false"/>
    </xf>
    <xf numFmtId="164" fontId="9" fillId="2" borderId="13" xfId="28" applyFont="false" applyBorder="true" applyAlignment="false" applyProtection="false">
      <alignment horizontal="general" vertical="bottom" textRotation="0" wrapText="false" indent="0" shrinkToFit="false"/>
      <protection locked="true" hidden="false"/>
    </xf>
    <xf numFmtId="164" fontId="9" fillId="5" borderId="9" xfId="30" applyFont="false" applyBorder="true" applyAlignment="false" applyProtection="false">
      <alignment horizontal="general" vertical="bottom" textRotation="0" wrapText="false" indent="0" shrinkToFit="false"/>
      <protection locked="true" hidden="false"/>
    </xf>
    <xf numFmtId="164" fontId="9" fillId="5" borderId="14" xfId="30" applyFont="false" applyBorder="true" applyAlignment="false" applyProtection="false">
      <alignment horizontal="general" vertical="bottom" textRotation="0" wrapText="false" indent="0" shrinkToFit="false"/>
      <protection locked="true" hidden="false"/>
    </xf>
    <xf numFmtId="164" fontId="9" fillId="2" borderId="9" xfId="28" applyFont="false" applyBorder="true" applyAlignment="false" applyProtection="false">
      <alignment horizontal="general" vertical="bottom" textRotation="0" wrapText="false" indent="0" shrinkToFit="false"/>
      <protection locked="true" hidden="false"/>
    </xf>
    <xf numFmtId="164" fontId="9" fillId="2" borderId="14" xfId="28" applyFont="false" applyBorder="true" applyAlignment="false" applyProtection="false">
      <alignment horizontal="general" vertical="bottom" textRotation="0" wrapText="false" indent="0" shrinkToFit="false"/>
      <protection locked="true" hidden="false"/>
    </xf>
    <xf numFmtId="164" fontId="9" fillId="5" borderId="13" xfId="30" applyFont="false" applyBorder="true" applyAlignment="false" applyProtection="false">
      <alignment horizontal="general" vertical="bottom" textRotation="0" wrapText="false" indent="0" shrinkToFit="false"/>
      <protection locked="true" hidden="false"/>
    </xf>
    <xf numFmtId="164" fontId="8" fillId="4" borderId="15" xfId="26" applyFont="true" applyBorder="true" applyAlignment="true" applyProtection="false">
      <alignment horizontal="right" vertical="bottom" textRotation="0" wrapText="true" indent="0" shrinkToFit="false"/>
      <protection locked="true" hidden="false"/>
    </xf>
    <xf numFmtId="167" fontId="11" fillId="4" borderId="1" xfId="36" applyFont="false" applyBorder="true" applyAlignment="false" applyProtection="false">
      <alignment horizontal="right" vertical="bottom" textRotation="0" wrapText="false" indent="0" shrinkToFit="false"/>
      <protection locked="true" hidden="false"/>
    </xf>
    <xf numFmtId="164" fontId="8" fillId="3" borderId="2" xfId="32" applyFont="false" applyBorder="true" applyAlignment="false" applyProtection="false">
      <alignment horizontal="center" vertical="bottom" textRotation="0" wrapText="false" indent="0" shrinkToFit="false"/>
      <protection locked="true" hidden="false"/>
    </xf>
    <xf numFmtId="164" fontId="10" fillId="4" borderId="15" xfId="34" applyFont="true" applyBorder="true" applyAlignment="true" applyProtection="false">
      <alignment horizontal="right" vertical="bottom" textRotation="0" wrapText="true" indent="0" shrinkToFit="false"/>
      <protection locked="true" hidden="false"/>
    </xf>
    <xf numFmtId="168" fontId="11" fillId="4" borderId="1" xfId="36" applyFont="false" applyBorder="true" applyAlignment="false" applyProtection="false">
      <alignment horizontal="right" vertical="bottom" textRotation="0" wrapText="false" indent="0" shrinkToFit="false"/>
      <protection locked="true" hidden="false"/>
    </xf>
    <xf numFmtId="168" fontId="9" fillId="7" borderId="1" xfId="37" applyFont="false" applyBorder="true" applyAlignment="false" applyProtection="false">
      <alignment horizontal="right" vertical="bottom" textRotation="0" wrapText="false" indent="0" shrinkToFit="false"/>
      <protection locked="true" hidden="false"/>
    </xf>
    <xf numFmtId="164" fontId="10" fillId="4" borderId="16" xfId="34" applyFont="true" applyBorder="true" applyAlignment="true" applyProtection="false">
      <alignment horizontal="right" vertical="bottom" textRotation="0" wrapText="true" indent="0" shrinkToFit="false"/>
      <protection locked="true" hidden="false"/>
    </xf>
    <xf numFmtId="168" fontId="11" fillId="4" borderId="17" xfId="36" applyFont="false" applyBorder="true" applyAlignment="false" applyProtection="false">
      <alignment horizontal="right" vertical="bottom" textRotation="0" wrapText="false" indent="0" shrinkToFit="false"/>
      <protection locked="true" hidden="false"/>
    </xf>
    <xf numFmtId="164" fontId="8" fillId="3" borderId="18" xfId="32" applyFont="false" applyBorder="true" applyAlignment="false" applyProtection="false">
      <alignment horizontal="center" vertical="bottom" textRotation="0" wrapText="false" indent="0" shrinkToFit="false"/>
      <protection locked="true" hidden="false"/>
    </xf>
    <xf numFmtId="168" fontId="9" fillId="7" borderId="17" xfId="37" applyFont="false" applyBorder="true" applyAlignment="false" applyProtection="false">
      <alignment horizontal="right" vertical="bottom" textRotation="0" wrapText="false" indent="0" shrinkToFit="false"/>
      <protection locked="true" hidden="false"/>
    </xf>
    <xf numFmtId="164" fontId="7" fillId="0" borderId="0" xfId="25" applyFont="false" applyBorder="false" applyAlignment="false" applyProtection="false">
      <alignment horizontal="general" vertical="bottom" textRotation="0" wrapText="false" indent="0" shrinkToFit="false"/>
      <protection locked="true" hidden="false"/>
    </xf>
    <xf numFmtId="165" fontId="4" fillId="0" borderId="0" xfId="20" applyFont="true" applyBorder="false" applyAlignment="false" applyProtection="false">
      <alignment horizontal="general" vertical="bottom" textRotation="0" wrapText="false" indent="0" shrinkToFit="false"/>
      <protection locked="true" hidden="false"/>
    </xf>
    <xf numFmtId="166" fontId="8" fillId="0" borderId="0" xfId="25" applyFont="true" applyBorder="false" applyAlignment="false" applyProtection="false">
      <alignment horizontal="general" vertical="bottom" textRotation="0" wrapText="false" indent="0" shrinkToFit="false"/>
      <protection locked="true" hidden="false"/>
    </xf>
    <xf numFmtId="164" fontId="5" fillId="2" borderId="19" xfId="21" applyFont="true" applyBorder="true" applyAlignment="false" applyProtection="false">
      <alignment horizontal="center" vertical="bottom" textRotation="0" wrapText="false" indent="0" shrinkToFit="false"/>
      <protection locked="true" hidden="false"/>
    </xf>
    <xf numFmtId="164" fontId="5" fillId="2" borderId="20" xfId="22" applyFont="true" applyBorder="true" applyAlignment="false" applyProtection="false">
      <alignment horizontal="right" vertical="bottom" textRotation="0" wrapText="false" indent="0" shrinkToFit="false"/>
      <protection locked="true" hidden="false"/>
    </xf>
    <xf numFmtId="164" fontId="5" fillId="2" borderId="21" xfId="22" applyFont="true" applyBorder="true" applyAlignment="false" applyProtection="false">
      <alignment horizontal="right" vertical="bottom" textRotation="0" wrapText="false" indent="0" shrinkToFit="false"/>
      <protection locked="true" hidden="false"/>
    </xf>
    <xf numFmtId="164" fontId="9" fillId="2" borderId="12" xfId="29" applyFont="true" applyBorder="true" applyAlignment="false" applyProtection="false">
      <alignment horizontal="general" vertical="bottom" textRotation="0" wrapText="false" indent="0" shrinkToFit="false"/>
      <protection locked="true" hidden="false"/>
    </xf>
    <xf numFmtId="164" fontId="9" fillId="2" borderId="22" xfId="29" applyFont="false" applyBorder="true" applyAlignment="false" applyProtection="false">
      <alignment horizontal="general" vertical="bottom" textRotation="0" wrapText="false" indent="0" shrinkToFit="false"/>
      <protection locked="true" hidden="false"/>
    </xf>
    <xf numFmtId="164" fontId="8" fillId="4" borderId="15" xfId="27" applyFont="true" applyBorder="true" applyAlignment="false" applyProtection="false">
      <alignment horizontal="right" vertical="bottom" textRotation="0" wrapText="false" indent="0" shrinkToFit="false"/>
      <protection locked="true" hidden="false"/>
    </xf>
    <xf numFmtId="167" fontId="11" fillId="4" borderId="23" xfId="36" applyFont="false" applyBorder="true" applyAlignment="false" applyProtection="false">
      <alignment horizontal="right" vertical="bottom" textRotation="0" wrapText="false" indent="0" shrinkToFit="false"/>
      <protection locked="true" hidden="false"/>
    </xf>
    <xf numFmtId="164" fontId="10" fillId="4" borderId="15" xfId="34" applyFont="true" applyBorder="true" applyAlignment="false" applyProtection="false">
      <alignment horizontal="right" vertical="bottom" textRotation="0" wrapText="false" indent="0" shrinkToFit="false"/>
      <protection locked="true" hidden="false"/>
    </xf>
    <xf numFmtId="168" fontId="11" fillId="4" borderId="23" xfId="36" applyFont="false" applyBorder="true" applyAlignment="false" applyProtection="false">
      <alignment horizontal="right" vertical="bottom" textRotation="0" wrapText="false" indent="0" shrinkToFit="false"/>
      <protection locked="true" hidden="false"/>
    </xf>
    <xf numFmtId="164" fontId="10" fillId="4" borderId="16" xfId="34" applyFont="true" applyBorder="true" applyAlignment="false" applyProtection="false">
      <alignment horizontal="right" vertical="bottom" textRotation="0" wrapText="false" indent="0" shrinkToFit="false"/>
      <protection locked="true" hidden="false"/>
    </xf>
    <xf numFmtId="168" fontId="11" fillId="4" borderId="24" xfId="36" applyFont="false" applyBorder="true" applyAlignment="false" applyProtection="false">
      <alignment horizontal="right" vertical="bottom" textRotation="0" wrapText="false" indent="0" shrinkToFit="false"/>
      <protection locked="true" hidden="false"/>
    </xf>
  </cellXfs>
  <cellStyles count="25">
    <cellStyle name="Normal" xfId="0" builtinId="0"/>
    <cellStyle name="Comma" xfId="15" builtinId="3"/>
    <cellStyle name="Comma [0]" xfId="16" builtinId="6"/>
    <cellStyle name="Currency" xfId="17" builtinId="4"/>
    <cellStyle name="Currency [0]" xfId="18" builtinId="7"/>
    <cellStyle name="Percent" xfId="19" builtinId="5"/>
    <cellStyle name="AnalysisName" xfId="20"/>
    <cellStyle name="ColumnHead" xfId="21"/>
    <cellStyle name="ColumnLeaf" xfId="22"/>
    <cellStyle name="ColumnSection" xfId="23"/>
    <cellStyle name="Empty" xfId="24"/>
    <cellStyle name="Normal 2" xfId="25"/>
    <cellStyle name="RowCalc" xfId="26"/>
    <cellStyle name="RowCalc 2" xfId="27"/>
    <cellStyle name="RowSection" xfId="28"/>
    <cellStyle name="RowSection 2" xfId="29"/>
    <cellStyle name="RowSectionSignificantColor" xfId="30"/>
    <cellStyle name="RowSectionSignificantColor 2" xfId="31"/>
    <cellStyle name="RowSpace" xfId="32"/>
    <cellStyle name="RowSpace 2" xfId="33"/>
    <cellStyle name="RowValueLeaf" xfId="34"/>
    <cellStyle name="Table" xfId="35"/>
    <cellStyle name="ValueInsignificant" xfId="36"/>
    <cellStyle name="ValuePairwiseColored" xfId="37"/>
    <cellStyle name="ValuePairwiseColored 2" xfId="38"/>
  </cellStyles>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7F7F7"/>
      <rgbColor rgb="FFCEE7FF"/>
      <rgbColor rgb="FF660066"/>
      <rgbColor rgb="FFFF8080"/>
      <rgbColor rgb="FF0066CC"/>
      <rgbColor rgb="FFCCCCFF"/>
      <rgbColor rgb="FF000080"/>
      <rgbColor rgb="FFFF00FF"/>
      <rgbColor rgb="FFFFFF00"/>
      <rgbColor rgb="FF00FFFF"/>
      <rgbColor rgb="FF800080"/>
      <rgbColor rgb="FF800000"/>
      <rgbColor rgb="FF008080"/>
      <rgbColor rgb="FF0000FF"/>
      <rgbColor rgb="FF00CCFF"/>
      <rgbColor rgb="FFEEEDEC"/>
      <rgbColor rgb="FFCCFFCC"/>
      <rgbColor rgb="FFFFFF99"/>
      <rgbColor rgb="FF99CCFF"/>
      <rgbColor rgb="FFFF99CC"/>
      <rgbColor rgb="FFCC99FF"/>
      <rgbColor rgb="FFFBE4E4"/>
      <rgbColor rgb="FF3366FF"/>
      <rgbColor rgb="FF33CCCC"/>
      <rgbColor rgb="FF99CC00"/>
      <rgbColor rgb="FFFFCC00"/>
      <rgbColor rgb="FFFF9900"/>
      <rgbColor rgb="FFFF6600"/>
      <rgbColor rgb="FF666699"/>
      <rgbColor rgb="FF999999"/>
      <rgbColor rgb="FF003366"/>
      <rgbColor rgb="FF339966"/>
      <rgbColor rgb="FF003300"/>
      <rgbColor rgb="FF333300"/>
      <rgbColor rgb="FF993300"/>
      <rgbColor rgb="FF993366"/>
      <rgbColor rgb="FF333399"/>
      <rgbColor rgb="FF333333"/>
    </indexedColors>
  </colors>
</styleSheet>
</file>

<file path=xl/_rels/workbook.xml.rels><?xml version="1.0" encoding="UTF-8"?>
<Relationships xmlns="http://schemas.openxmlformats.org/package/2006/relationships"><Relationship Id="rId1" Type="http://schemas.openxmlformats.org/officeDocument/2006/relationships/styles" Target="styles.xml"/><Relationship Id="rId2" Type="http://schemas.openxmlformats.org/officeDocument/2006/relationships/worksheet" Target="worksheets/sheet1.xml"/><Relationship Id="rId3" Type="http://schemas.openxmlformats.org/officeDocument/2006/relationships/worksheet" Target="worksheets/sheet2.xml"/><Relationship Id="rId4" Type="http://schemas.openxmlformats.org/officeDocument/2006/relationships/sharedStrings" Target="sharedStrings.xml"/>
</Relationships>
</file>

<file path=xl/drawings/_rels/drawing1.xml.rels><?xml version="1.0" encoding="UTF-8"?>
<Relationships xmlns="http://schemas.openxmlformats.org/package/2006/relationships"><Relationship Id="rId1" Type="http://schemas.openxmlformats.org/officeDocument/2006/relationships/image" Target="../media/image1.png"/>
</Relationships>
</file>

<file path=xl/drawings/_rels/drawing2.xml.rels><?xml version="1.0" encoding="UTF-8"?>
<Relationships xmlns="http://schemas.openxmlformats.org/package/2006/relationships"><Relationship Id="rId1" Type="http://schemas.openxmlformats.org/officeDocument/2006/relationships/image" Target="../media/image2.png"/>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0</xdr:col>
      <xdr:colOff>0</xdr:colOff>
      <xdr:row>1</xdr:row>
      <xdr:rowOff>0</xdr:rowOff>
    </xdr:from>
    <xdr:to>
      <xdr:col>0</xdr:col>
      <xdr:colOff>3323880</xdr:colOff>
      <xdr:row>6</xdr:row>
      <xdr:rowOff>30240</xdr:rowOff>
    </xdr:to>
    <xdr:pic>
      <xdr:nvPicPr>
        <xdr:cNvPr id="0" name="Picture 1" descr=""/>
        <xdr:cNvPicPr/>
      </xdr:nvPicPr>
      <xdr:blipFill>
        <a:blip r:embed="rId1"/>
        <a:stretch/>
      </xdr:blipFill>
      <xdr:spPr>
        <a:xfrm>
          <a:off x="0" y="161640"/>
          <a:ext cx="3323880" cy="801720"/>
        </a:xfrm>
        <a:prstGeom prst="rect">
          <a:avLst/>
        </a:prstGeom>
        <a:ln w="0">
          <a:noFill/>
        </a:ln>
      </xdr:spPr>
    </xdr:pic>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dr:twoCellAnchor editAs="oneCell">
    <xdr:from>
      <xdr:col>0</xdr:col>
      <xdr:colOff>0</xdr:colOff>
      <xdr:row>1</xdr:row>
      <xdr:rowOff>9360</xdr:rowOff>
    </xdr:from>
    <xdr:to>
      <xdr:col>0</xdr:col>
      <xdr:colOff>3323880</xdr:colOff>
      <xdr:row>5</xdr:row>
      <xdr:rowOff>163440</xdr:rowOff>
    </xdr:to>
    <xdr:pic>
      <xdr:nvPicPr>
        <xdr:cNvPr id="1" name="Picture 1" descr=""/>
        <xdr:cNvPicPr/>
      </xdr:nvPicPr>
      <xdr:blipFill>
        <a:blip r:embed="rId1"/>
        <a:stretch/>
      </xdr:blipFill>
      <xdr:spPr>
        <a:xfrm>
          <a:off x="0" y="171000"/>
          <a:ext cx="3323880" cy="801720"/>
        </a:xfrm>
        <a:prstGeom prst="rect">
          <a:avLst/>
        </a:prstGeom>
        <a:ln w="0">
          <a:noFill/>
        </a:ln>
      </xdr:spPr>
    </xdr:pic>
    <xdr:clientData/>
  </xdr:twoCellAnchor>
</xdr:wsDr>
</file>

<file path=xl/worksheets/_rels/sheet1.xml.rels><?xml version="1.0" encoding="UTF-8"?>
<Relationships xmlns="http://schemas.openxmlformats.org/package/2006/relationships"><Relationship Id="rId1" Type="http://schemas.openxmlformats.org/officeDocument/2006/relationships/comments" Target="../comments1.xml"/><Relationship Id="rId2" Type="http://schemas.openxmlformats.org/officeDocument/2006/relationships/drawing" Target="../drawings/drawing1.xml"/><Relationship Id="rId3" Type="http://schemas.openxmlformats.org/officeDocument/2006/relationships/vmlDrawing" Target="../drawings/vmlDrawing1.v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sheetPr filterMode="false">
    <pageSetUpPr fitToPage="false"/>
  </sheetPr>
  <dimension ref="A1:DX20"/>
  <sheetViews>
    <sheetView showFormulas="false" showGridLines="false" showRowColHeaders="true" showZeros="true" rightToLeft="false" tabSelected="true" showOutlineSymbols="true" defaultGridColor="true" view="normal" topLeftCell="A1" colorId="64" zoomScale="120" zoomScaleNormal="120" zoomScalePageLayoutView="100" workbookViewId="0">
      <pane xSplit="1" ySplit="10" topLeftCell="B11" activePane="bottomRight" state="frozen"/>
      <selection pane="topLeft" activeCell="A1" activeCellId="0" sqref="A1"/>
      <selection pane="topRight" activeCell="B1" activeCellId="0" sqref="B1"/>
      <selection pane="bottomLeft" activeCell="A11" activeCellId="0" sqref="A11"/>
      <selection pane="bottomRight" activeCell="A11" activeCellId="0" sqref="A11"/>
    </sheetView>
  </sheetViews>
  <sheetFormatPr defaultColWidth="8.8671875" defaultRowHeight="12.75" zeroHeight="false" outlineLevelRow="0" outlineLevelCol="0"/>
  <cols>
    <col collapsed="false" customWidth="true" hidden="false" outlineLevel="0" max="1" min="1" style="0" width="84.42"/>
    <col collapsed="false" customWidth="true" hidden="false" outlineLevel="0" max="2" min="2" style="0" width="10.99"/>
    <col collapsed="false" customWidth="true" hidden="false" outlineLevel="0" max="3" min="3" style="0" width="2.71"/>
    <col collapsed="false" customWidth="true" hidden="false" outlineLevel="0" max="5" min="4" style="0" width="10.99"/>
    <col collapsed="false" customWidth="true" hidden="false" outlineLevel="0" max="6" min="6" style="0" width="2.71"/>
    <col collapsed="false" customWidth="true" hidden="false" outlineLevel="0" max="9" min="7" style="0" width="10.99"/>
    <col collapsed="false" customWidth="true" hidden="false" outlineLevel="0" max="10" min="10" style="0" width="2.71"/>
    <col collapsed="false" customWidth="true" hidden="false" outlineLevel="0" max="15" min="11" style="0" width="10.99"/>
    <col collapsed="false" customWidth="true" hidden="false" outlineLevel="0" max="16" min="16" style="0" width="2.71"/>
    <col collapsed="false" customWidth="true" hidden="false" outlineLevel="0" max="18" min="17" style="0" width="10.99"/>
    <col collapsed="false" customWidth="true" hidden="false" outlineLevel="0" max="19" min="19" style="0" width="2.71"/>
    <col collapsed="false" customWidth="true" hidden="false" outlineLevel="0" max="22" min="20" style="0" width="10.99"/>
    <col collapsed="false" customWidth="true" hidden="false" outlineLevel="0" max="23" min="23" style="0" width="2.71"/>
    <col collapsed="false" customWidth="true" hidden="false" outlineLevel="0" max="24" min="24" style="0" width="18.42"/>
    <col collapsed="false" customWidth="true" hidden="false" outlineLevel="0" max="26" min="25" style="0" width="10.99"/>
    <col collapsed="false" customWidth="true" hidden="false" outlineLevel="0" max="27" min="27" style="0" width="2.71"/>
    <col collapsed="false" customWidth="true" hidden="false" outlineLevel="0" max="28" min="28" style="0" width="11.14"/>
    <col collapsed="false" customWidth="true" hidden="false" outlineLevel="0" max="29" min="29" style="0" width="13.43"/>
    <col collapsed="false" customWidth="true" hidden="false" outlineLevel="0" max="30" min="30" style="0" width="16.29"/>
    <col collapsed="false" customWidth="true" hidden="false" outlineLevel="0" max="31" min="31" style="0" width="13.14"/>
    <col collapsed="false" customWidth="true" hidden="false" outlineLevel="0" max="32" min="32" style="0" width="2.71"/>
    <col collapsed="false" customWidth="true" hidden="false" outlineLevel="0" max="34" min="33" style="0" width="10.99"/>
    <col collapsed="false" customWidth="true" hidden="false" outlineLevel="0" max="35" min="35" style="0" width="12.86"/>
    <col collapsed="false" customWidth="true" hidden="false" outlineLevel="0" max="36" min="36" style="0" width="2.71"/>
    <col collapsed="false" customWidth="true" hidden="false" outlineLevel="0" max="37" min="37" style="0" width="32.42"/>
    <col collapsed="false" customWidth="true" hidden="false" outlineLevel="0" max="38" min="38" style="0" width="44.85"/>
    <col collapsed="false" customWidth="true" hidden="false" outlineLevel="0" max="39" min="39" style="0" width="22.43"/>
    <col collapsed="false" customWidth="true" hidden="false" outlineLevel="0" max="40" min="40" style="0" width="2.71"/>
    <col collapsed="false" customWidth="true" hidden="false" outlineLevel="0" max="41" min="41" style="0" width="14.28"/>
    <col collapsed="false" customWidth="true" hidden="false" outlineLevel="0" max="42" min="42" style="0" width="13.14"/>
    <col collapsed="false" customWidth="true" hidden="false" outlineLevel="0" max="43" min="43" style="0" width="15.29"/>
    <col collapsed="false" customWidth="true" hidden="false" outlineLevel="0" max="44" min="44" style="0" width="2.71"/>
    <col collapsed="false" customWidth="true" hidden="false" outlineLevel="0" max="45" min="45" style="0" width="38.7"/>
    <col collapsed="false" customWidth="true" hidden="false" outlineLevel="0" max="46" min="46" style="0" width="37.42"/>
    <col collapsed="false" customWidth="true" hidden="false" outlineLevel="0" max="47" min="47" style="0" width="35.85"/>
    <col collapsed="false" customWidth="true" hidden="false" outlineLevel="0" max="48" min="48" style="0" width="38.7"/>
    <col collapsed="false" customWidth="true" hidden="false" outlineLevel="0" max="50" min="49" style="0" width="10.99"/>
    <col collapsed="false" customWidth="true" hidden="false" outlineLevel="0" max="51" min="51" style="0" width="11.99"/>
    <col collapsed="false" customWidth="true" hidden="false" outlineLevel="0" max="52" min="52" style="0" width="13.7"/>
    <col collapsed="false" customWidth="true" hidden="false" outlineLevel="0" max="53" min="53" style="0" width="14.43"/>
    <col collapsed="false" customWidth="true" hidden="false" outlineLevel="0" max="54" min="54" style="0" width="2.71"/>
    <col collapsed="false" customWidth="true" hidden="false" outlineLevel="0" max="55" min="55" style="0" width="105.42"/>
    <col collapsed="false" customWidth="true" hidden="false" outlineLevel="0" max="56" min="56" style="0" width="23.01"/>
    <col collapsed="false" customWidth="true" hidden="false" outlineLevel="0" max="57" min="57" style="0" width="47.01"/>
    <col collapsed="false" customWidth="true" hidden="false" outlineLevel="0" max="58" min="58" style="0" width="47.7"/>
    <col collapsed="false" customWidth="true" hidden="false" outlineLevel="0" max="59" min="59" style="0" width="16.29"/>
    <col collapsed="false" customWidth="true" hidden="false" outlineLevel="0" max="60" min="60" style="0" width="13.86"/>
    <col collapsed="false" customWidth="true" hidden="false" outlineLevel="0" max="62" min="61" style="0" width="10.99"/>
    <col collapsed="false" customWidth="true" hidden="false" outlineLevel="0" max="63" min="63" style="0" width="26.14"/>
    <col collapsed="false" customWidth="true" hidden="false" outlineLevel="0" max="64" min="64" style="0" width="30.14"/>
    <col collapsed="false" customWidth="true" hidden="false" outlineLevel="0" max="65" min="65" style="0" width="27.14"/>
    <col collapsed="false" customWidth="true" hidden="false" outlineLevel="0" max="66" min="66" style="0" width="2.71"/>
    <col collapsed="false" customWidth="true" hidden="false" outlineLevel="0" max="67" min="67" style="0" width="20.42"/>
    <col collapsed="false" customWidth="true" hidden="false" outlineLevel="0" max="68" min="68" style="0" width="12.42"/>
    <col collapsed="false" customWidth="true" hidden="false" outlineLevel="0" max="69" min="69" style="0" width="20.14"/>
    <col collapsed="false" customWidth="true" hidden="false" outlineLevel="0" max="70" min="70" style="0" width="16.86"/>
    <col collapsed="false" customWidth="true" hidden="false" outlineLevel="0" max="72" min="71" style="0" width="10.99"/>
    <col collapsed="false" customWidth="true" hidden="false" outlineLevel="0" max="73" min="73" style="0" width="2.71"/>
    <col collapsed="false" customWidth="true" hidden="false" outlineLevel="0" max="79" min="74" style="0" width="10.99"/>
    <col collapsed="false" customWidth="true" hidden="false" outlineLevel="0" max="80" min="80" style="0" width="2.71"/>
    <col collapsed="false" customWidth="true" hidden="false" outlineLevel="0" max="89" min="81" style="0" width="10.99"/>
    <col collapsed="false" customWidth="true" hidden="false" outlineLevel="0" max="90" min="90" style="0" width="2.71"/>
    <col collapsed="false" customWidth="true" hidden="false" outlineLevel="0" max="91" min="91" style="0" width="18.42"/>
    <col collapsed="false" customWidth="true" hidden="false" outlineLevel="0" max="93" min="92" style="0" width="10.99"/>
    <col collapsed="false" customWidth="true" hidden="false" outlineLevel="0" max="94" min="94" style="0" width="18.42"/>
    <col collapsed="false" customWidth="true" hidden="false" outlineLevel="0" max="96" min="95" style="0" width="10.99"/>
    <col collapsed="false" customWidth="true" hidden="false" outlineLevel="0" max="97" min="97" style="0" width="18.42"/>
    <col collapsed="false" customWidth="true" hidden="false" outlineLevel="0" max="99" min="98" style="0" width="10.99"/>
    <col collapsed="false" customWidth="true" hidden="false" outlineLevel="0" max="100" min="100" style="0" width="2.71"/>
    <col collapsed="false" customWidth="true" hidden="false" outlineLevel="0" max="102" min="101" style="0" width="10.99"/>
    <col collapsed="false" customWidth="true" hidden="false" outlineLevel="0" max="103" min="103" style="0" width="12.86"/>
    <col collapsed="false" customWidth="true" hidden="false" outlineLevel="0" max="105" min="104" style="0" width="10.99"/>
    <col collapsed="false" customWidth="true" hidden="false" outlineLevel="0" max="106" min="106" style="0" width="12.86"/>
    <col collapsed="false" customWidth="true" hidden="false" outlineLevel="0" max="108" min="107" style="0" width="10.99"/>
    <col collapsed="false" customWidth="true" hidden="false" outlineLevel="0" max="109" min="109" style="0" width="12.86"/>
    <col collapsed="false" customWidth="true" hidden="false" outlineLevel="0" max="110" min="110" style="0" width="2.71"/>
    <col collapsed="false" customWidth="true" hidden="false" outlineLevel="0" max="114" min="111" style="0" width="10.99"/>
    <col collapsed="false" customWidth="true" hidden="false" outlineLevel="0" max="115" min="115" style="0" width="2.71"/>
    <col collapsed="false" customWidth="true" hidden="false" outlineLevel="0" max="116" min="116" style="0" width="12.29"/>
    <col collapsed="false" customWidth="true" hidden="false" outlineLevel="0" max="117" min="117" style="0" width="16.29"/>
    <col collapsed="false" customWidth="true" hidden="false" outlineLevel="0" max="118" min="118" style="0" width="12.29"/>
    <col collapsed="false" customWidth="true" hidden="false" outlineLevel="0" max="119" min="119" style="0" width="16.29"/>
    <col collapsed="false" customWidth="true" hidden="false" outlineLevel="0" max="120" min="120" style="0" width="12.29"/>
    <col collapsed="false" customWidth="true" hidden="false" outlineLevel="0" max="121" min="121" style="0" width="16.29"/>
    <col collapsed="false" customWidth="true" hidden="false" outlineLevel="0" max="122" min="122" style="0" width="2.71"/>
    <col collapsed="false" customWidth="true" hidden="false" outlineLevel="0" max="128" min="123" style="0" width="10.99"/>
  </cols>
  <sheetData>
    <row r="1" s="2" customFormat="true" ht="12.75" hidden="false" customHeight="false" outlineLevel="0" collapsed="false">
      <c r="A1" s="1" t="s">
        <v>0</v>
      </c>
    </row>
    <row r="2" s="2" customFormat="true" ht="11.25" hidden="false" customHeight="false" outlineLevel="0" collapsed="false">
      <c r="A2" s="3"/>
    </row>
    <row r="3" s="2" customFormat="true" ht="12.75" hidden="false" customHeight="false" outlineLevel="0" collapsed="false">
      <c r="A3" s="4"/>
    </row>
    <row r="4" s="2" customFormat="true" ht="12" hidden="false" customHeight="false" outlineLevel="0" collapsed="false">
      <c r="A4" s="5"/>
    </row>
    <row r="5" s="2" customFormat="true" ht="12" hidden="false" customHeight="false" outlineLevel="0" collapsed="false">
      <c r="A5" s="6"/>
    </row>
    <row r="6" customFormat="false" ht="12.75" hidden="false" customHeight="true" outlineLevel="0" collapsed="false">
      <c r="A6" s="7" t="s">
        <v>1</v>
      </c>
      <c r="B6" s="8" t="s">
        <v>2</v>
      </c>
      <c r="C6" s="9"/>
      <c r="D6" s="10" t="s">
        <v>3</v>
      </c>
      <c r="E6" s="10"/>
      <c r="F6" s="9"/>
      <c r="G6" s="8" t="s">
        <v>4</v>
      </c>
      <c r="H6" s="8"/>
      <c r="I6" s="8"/>
      <c r="J6" s="9"/>
      <c r="K6" s="11" t="s">
        <v>5</v>
      </c>
      <c r="L6" s="11"/>
      <c r="M6" s="11"/>
      <c r="N6" s="11"/>
      <c r="O6" s="11"/>
      <c r="P6" s="9"/>
      <c r="Q6" s="8" t="s">
        <v>6</v>
      </c>
      <c r="R6" s="8"/>
      <c r="S6" s="9"/>
      <c r="T6" s="8" t="s">
        <v>7</v>
      </c>
      <c r="U6" s="8"/>
      <c r="V6" s="8"/>
      <c r="W6" s="9"/>
      <c r="X6" s="8" t="s">
        <v>8</v>
      </c>
      <c r="Y6" s="8"/>
      <c r="Z6" s="8"/>
      <c r="AA6" s="9"/>
      <c r="AB6" s="8" t="s">
        <v>9</v>
      </c>
      <c r="AC6" s="8"/>
      <c r="AD6" s="8"/>
      <c r="AE6" s="8"/>
      <c r="AF6" s="9"/>
      <c r="AG6" s="8" t="s">
        <v>10</v>
      </c>
      <c r="AH6" s="8"/>
      <c r="AI6" s="8"/>
      <c r="AJ6" s="9"/>
      <c r="AK6" s="8" t="s">
        <v>11</v>
      </c>
      <c r="AL6" s="8"/>
      <c r="AM6" s="8"/>
      <c r="AN6" s="9"/>
      <c r="AO6" s="8" t="s">
        <v>12</v>
      </c>
      <c r="AP6" s="8"/>
      <c r="AQ6" s="8"/>
      <c r="AR6" s="9"/>
      <c r="AS6" s="8" t="s">
        <v>13</v>
      </c>
      <c r="AT6" s="8"/>
      <c r="AU6" s="8"/>
      <c r="AV6" s="8"/>
      <c r="AW6" s="8"/>
      <c r="AX6" s="8"/>
      <c r="AY6" s="8"/>
      <c r="AZ6" s="8"/>
      <c r="BA6" s="8"/>
      <c r="BB6" s="9"/>
      <c r="BC6" s="8" t="s">
        <v>14</v>
      </c>
      <c r="BD6" s="8"/>
      <c r="BE6" s="8"/>
      <c r="BF6" s="8"/>
      <c r="BG6" s="8"/>
      <c r="BH6" s="8"/>
      <c r="BI6" s="8"/>
      <c r="BJ6" s="8"/>
      <c r="BK6" s="8"/>
      <c r="BL6" s="8"/>
      <c r="BM6" s="8"/>
      <c r="BN6" s="9"/>
      <c r="BO6" s="8" t="s">
        <v>15</v>
      </c>
      <c r="BP6" s="8"/>
      <c r="BQ6" s="8"/>
      <c r="BR6" s="8"/>
      <c r="BS6" s="8"/>
      <c r="BT6" s="8"/>
      <c r="BU6" s="9"/>
      <c r="BV6" s="8" t="s">
        <v>16</v>
      </c>
      <c r="BW6" s="8"/>
      <c r="BX6" s="8"/>
      <c r="BY6" s="8"/>
      <c r="BZ6" s="8"/>
      <c r="CA6" s="8"/>
      <c r="CB6" s="9"/>
      <c r="CC6" s="8" t="s">
        <v>17</v>
      </c>
      <c r="CD6" s="8"/>
      <c r="CE6" s="8"/>
      <c r="CF6" s="8"/>
      <c r="CG6" s="8"/>
      <c r="CH6" s="8"/>
      <c r="CI6" s="8"/>
      <c r="CJ6" s="8"/>
      <c r="CK6" s="8"/>
      <c r="CL6" s="9"/>
      <c r="CM6" s="8" t="s">
        <v>18</v>
      </c>
      <c r="CN6" s="8"/>
      <c r="CO6" s="8"/>
      <c r="CP6" s="8"/>
      <c r="CQ6" s="8"/>
      <c r="CR6" s="8"/>
      <c r="CS6" s="8"/>
      <c r="CT6" s="8"/>
      <c r="CU6" s="8"/>
      <c r="CV6" s="9"/>
      <c r="CW6" s="8" t="s">
        <v>19</v>
      </c>
      <c r="CX6" s="8"/>
      <c r="CY6" s="8"/>
      <c r="CZ6" s="8"/>
      <c r="DA6" s="8"/>
      <c r="DB6" s="8"/>
      <c r="DC6" s="8"/>
      <c r="DD6" s="8"/>
      <c r="DE6" s="8"/>
      <c r="DF6" s="9"/>
      <c r="DG6" s="10" t="s">
        <v>20</v>
      </c>
      <c r="DH6" s="10"/>
      <c r="DI6" s="10"/>
      <c r="DJ6" s="10"/>
      <c r="DK6" s="9"/>
      <c r="DL6" s="8" t="s">
        <v>21</v>
      </c>
      <c r="DM6" s="8"/>
      <c r="DN6" s="8"/>
      <c r="DO6" s="8"/>
      <c r="DP6" s="8"/>
      <c r="DQ6" s="8"/>
      <c r="DR6" s="9"/>
      <c r="DS6" s="10" t="s">
        <v>22</v>
      </c>
      <c r="DT6" s="10"/>
      <c r="DU6" s="10"/>
      <c r="DV6" s="10"/>
      <c r="DW6" s="10"/>
      <c r="DX6" s="10"/>
    </row>
    <row r="7" customFormat="false" ht="12.75" hidden="false" customHeight="false" outlineLevel="0" collapsed="false">
      <c r="A7" s="7"/>
      <c r="B7" s="8"/>
      <c r="C7" s="12"/>
      <c r="D7" s="10"/>
      <c r="E7" s="10"/>
      <c r="F7" s="12"/>
      <c r="G7" s="8"/>
      <c r="H7" s="8"/>
      <c r="I7" s="8"/>
      <c r="J7" s="12"/>
      <c r="K7" s="11"/>
      <c r="L7" s="11"/>
      <c r="M7" s="11"/>
      <c r="N7" s="11"/>
      <c r="O7" s="11"/>
      <c r="P7" s="12"/>
      <c r="Q7" s="8"/>
      <c r="R7" s="8"/>
      <c r="S7" s="12"/>
      <c r="T7" s="8"/>
      <c r="U7" s="8"/>
      <c r="V7" s="8"/>
      <c r="W7" s="12"/>
      <c r="X7" s="8"/>
      <c r="Y7" s="8"/>
      <c r="Z7" s="8"/>
      <c r="AA7" s="12"/>
      <c r="AB7" s="8"/>
      <c r="AC7" s="8"/>
      <c r="AD7" s="8"/>
      <c r="AE7" s="8"/>
      <c r="AF7" s="12"/>
      <c r="AG7" s="8"/>
      <c r="AH7" s="8"/>
      <c r="AI7" s="8"/>
      <c r="AJ7" s="12"/>
      <c r="AK7" s="8"/>
      <c r="AL7" s="8"/>
      <c r="AM7" s="8"/>
      <c r="AN7" s="12"/>
      <c r="AO7" s="8"/>
      <c r="AP7" s="8"/>
      <c r="AQ7" s="8"/>
      <c r="AR7" s="12"/>
      <c r="AS7" s="8"/>
      <c r="AT7" s="8"/>
      <c r="AU7" s="8"/>
      <c r="AV7" s="8"/>
      <c r="AW7" s="8"/>
      <c r="AX7" s="8"/>
      <c r="AY7" s="8"/>
      <c r="AZ7" s="8"/>
      <c r="BA7" s="8"/>
      <c r="BB7" s="12"/>
      <c r="BC7" s="8"/>
      <c r="BD7" s="8"/>
      <c r="BE7" s="8"/>
      <c r="BF7" s="8"/>
      <c r="BG7" s="8"/>
      <c r="BH7" s="8"/>
      <c r="BI7" s="8"/>
      <c r="BJ7" s="8"/>
      <c r="BK7" s="8"/>
      <c r="BL7" s="8"/>
      <c r="BM7" s="8"/>
      <c r="BN7" s="12"/>
      <c r="BO7" s="8"/>
      <c r="BP7" s="8"/>
      <c r="BQ7" s="8"/>
      <c r="BR7" s="8"/>
      <c r="BS7" s="8"/>
      <c r="BT7" s="8"/>
      <c r="BU7" s="12"/>
      <c r="BV7" s="13" t="s">
        <v>23</v>
      </c>
      <c r="BW7" s="13"/>
      <c r="BX7" s="13" t="s">
        <v>24</v>
      </c>
      <c r="BY7" s="13"/>
      <c r="BZ7" s="13" t="s">
        <v>25</v>
      </c>
      <c r="CA7" s="13"/>
      <c r="CB7" s="12"/>
      <c r="CC7" s="13" t="s">
        <v>23</v>
      </c>
      <c r="CD7" s="13"/>
      <c r="CE7" s="13"/>
      <c r="CF7" s="13" t="s">
        <v>24</v>
      </c>
      <c r="CG7" s="13"/>
      <c r="CH7" s="13"/>
      <c r="CI7" s="13" t="s">
        <v>25</v>
      </c>
      <c r="CJ7" s="13"/>
      <c r="CK7" s="13"/>
      <c r="CL7" s="12"/>
      <c r="CM7" s="13" t="s">
        <v>23</v>
      </c>
      <c r="CN7" s="13"/>
      <c r="CO7" s="13"/>
      <c r="CP7" s="13" t="s">
        <v>24</v>
      </c>
      <c r="CQ7" s="13"/>
      <c r="CR7" s="13"/>
      <c r="CS7" s="13" t="s">
        <v>25</v>
      </c>
      <c r="CT7" s="13"/>
      <c r="CU7" s="13"/>
      <c r="CV7" s="12"/>
      <c r="CW7" s="13" t="s">
        <v>23</v>
      </c>
      <c r="CX7" s="13"/>
      <c r="CY7" s="13"/>
      <c r="CZ7" s="13" t="s">
        <v>24</v>
      </c>
      <c r="DA7" s="13"/>
      <c r="DB7" s="13"/>
      <c r="DC7" s="13" t="s">
        <v>25</v>
      </c>
      <c r="DD7" s="13"/>
      <c r="DE7" s="13"/>
      <c r="DF7" s="12"/>
      <c r="DG7" s="13" t="s">
        <v>26</v>
      </c>
      <c r="DH7" s="13"/>
      <c r="DI7" s="13" t="s">
        <v>27</v>
      </c>
      <c r="DJ7" s="13"/>
      <c r="DK7" s="12"/>
      <c r="DL7" s="13" t="s">
        <v>28</v>
      </c>
      <c r="DM7" s="13"/>
      <c r="DN7" s="13" t="s">
        <v>29</v>
      </c>
      <c r="DO7" s="13"/>
      <c r="DP7" s="13" t="s">
        <v>30</v>
      </c>
      <c r="DQ7" s="13"/>
      <c r="DR7" s="12"/>
      <c r="DS7" s="14" t="s">
        <v>31</v>
      </c>
      <c r="DT7" s="14"/>
      <c r="DU7" s="14" t="s">
        <v>32</v>
      </c>
      <c r="DV7" s="14"/>
      <c r="DW7" s="14" t="s">
        <v>33</v>
      </c>
      <c r="DX7" s="14"/>
    </row>
    <row r="8" customFormat="false" ht="12.75" hidden="false" customHeight="false" outlineLevel="0" collapsed="false">
      <c r="A8" s="7"/>
      <c r="B8" s="15" t="s">
        <v>2</v>
      </c>
      <c r="C8" s="12"/>
      <c r="D8" s="15" t="s">
        <v>26</v>
      </c>
      <c r="E8" s="15" t="s">
        <v>27</v>
      </c>
      <c r="F8" s="12"/>
      <c r="G8" s="15" t="s">
        <v>34</v>
      </c>
      <c r="H8" s="15" t="s">
        <v>35</v>
      </c>
      <c r="I8" s="15" t="s">
        <v>36</v>
      </c>
      <c r="J8" s="12"/>
      <c r="K8" s="15" t="s">
        <v>37</v>
      </c>
      <c r="L8" s="15" t="s">
        <v>38</v>
      </c>
      <c r="M8" s="15" t="s">
        <v>39</v>
      </c>
      <c r="N8" s="15" t="s">
        <v>40</v>
      </c>
      <c r="O8" s="15" t="s">
        <v>41</v>
      </c>
      <c r="P8" s="12"/>
      <c r="Q8" s="15" t="s">
        <v>42</v>
      </c>
      <c r="R8" s="15" t="s">
        <v>43</v>
      </c>
      <c r="S8" s="12"/>
      <c r="T8" s="15" t="s">
        <v>23</v>
      </c>
      <c r="U8" s="15" t="s">
        <v>24</v>
      </c>
      <c r="V8" s="15" t="s">
        <v>25</v>
      </c>
      <c r="W8" s="12"/>
      <c r="X8" s="15" t="s">
        <v>28</v>
      </c>
      <c r="Y8" s="15" t="s">
        <v>29</v>
      </c>
      <c r="Z8" s="15" t="s">
        <v>30</v>
      </c>
      <c r="AA8" s="12"/>
      <c r="AB8" s="15" t="s">
        <v>44</v>
      </c>
      <c r="AC8" s="15" t="s">
        <v>45</v>
      </c>
      <c r="AD8" s="15" t="s">
        <v>46</v>
      </c>
      <c r="AE8" s="15" t="s">
        <v>47</v>
      </c>
      <c r="AF8" s="12"/>
      <c r="AG8" s="15" t="s">
        <v>48</v>
      </c>
      <c r="AH8" s="15" t="s">
        <v>49</v>
      </c>
      <c r="AI8" s="15" t="s">
        <v>50</v>
      </c>
      <c r="AJ8" s="12"/>
      <c r="AK8" s="15" t="s">
        <v>31</v>
      </c>
      <c r="AL8" s="15" t="s">
        <v>32</v>
      </c>
      <c r="AM8" s="15" t="s">
        <v>33</v>
      </c>
      <c r="AN8" s="12"/>
      <c r="AO8" s="15" t="s">
        <v>51</v>
      </c>
      <c r="AP8" s="15" t="s">
        <v>52</v>
      </c>
      <c r="AQ8" s="15" t="s">
        <v>53</v>
      </c>
      <c r="AR8" s="12"/>
      <c r="AS8" s="15" t="s">
        <v>54</v>
      </c>
      <c r="AT8" s="15" t="s">
        <v>55</v>
      </c>
      <c r="AU8" s="15" t="s">
        <v>56</v>
      </c>
      <c r="AV8" s="15" t="s">
        <v>57</v>
      </c>
      <c r="AW8" s="15" t="s">
        <v>58</v>
      </c>
      <c r="AX8" s="15" t="s">
        <v>59</v>
      </c>
      <c r="AY8" s="15" t="s">
        <v>60</v>
      </c>
      <c r="AZ8" s="15" t="s">
        <v>61</v>
      </c>
      <c r="BA8" s="15" t="s">
        <v>62</v>
      </c>
      <c r="BB8" s="12"/>
      <c r="BC8" s="15" t="s">
        <v>63</v>
      </c>
      <c r="BD8" s="15" t="s">
        <v>64</v>
      </c>
      <c r="BE8" s="15" t="s">
        <v>65</v>
      </c>
      <c r="BF8" s="15" t="s">
        <v>66</v>
      </c>
      <c r="BG8" s="15" t="s">
        <v>67</v>
      </c>
      <c r="BH8" s="15" t="s">
        <v>68</v>
      </c>
      <c r="BI8" s="15" t="s">
        <v>69</v>
      </c>
      <c r="BJ8" s="15" t="s">
        <v>70</v>
      </c>
      <c r="BK8" s="15" t="s">
        <v>71</v>
      </c>
      <c r="BL8" s="15" t="s">
        <v>72</v>
      </c>
      <c r="BM8" s="15" t="s">
        <v>73</v>
      </c>
      <c r="BN8" s="12"/>
      <c r="BO8" s="15" t="s">
        <v>74</v>
      </c>
      <c r="BP8" s="15" t="s">
        <v>75</v>
      </c>
      <c r="BQ8" s="15" t="s">
        <v>76</v>
      </c>
      <c r="BR8" s="15" t="s">
        <v>77</v>
      </c>
      <c r="BS8" s="15" t="s">
        <v>78</v>
      </c>
      <c r="BT8" s="15" t="s">
        <v>79</v>
      </c>
      <c r="BU8" s="12"/>
      <c r="BV8" s="15" t="s">
        <v>42</v>
      </c>
      <c r="BW8" s="15" t="s">
        <v>43</v>
      </c>
      <c r="BX8" s="15" t="s">
        <v>42</v>
      </c>
      <c r="BY8" s="15" t="s">
        <v>43</v>
      </c>
      <c r="BZ8" s="15" t="s">
        <v>42</v>
      </c>
      <c r="CA8" s="15" t="s">
        <v>43</v>
      </c>
      <c r="CB8" s="12"/>
      <c r="CC8" s="15" t="s">
        <v>34</v>
      </c>
      <c r="CD8" s="15" t="s">
        <v>35</v>
      </c>
      <c r="CE8" s="15" t="s">
        <v>36</v>
      </c>
      <c r="CF8" s="15" t="s">
        <v>34</v>
      </c>
      <c r="CG8" s="15" t="s">
        <v>35</v>
      </c>
      <c r="CH8" s="15" t="s">
        <v>36</v>
      </c>
      <c r="CI8" s="15" t="s">
        <v>34</v>
      </c>
      <c r="CJ8" s="15" t="s">
        <v>35</v>
      </c>
      <c r="CK8" s="15" t="s">
        <v>36</v>
      </c>
      <c r="CL8" s="12"/>
      <c r="CM8" s="15" t="s">
        <v>28</v>
      </c>
      <c r="CN8" s="15" t="s">
        <v>29</v>
      </c>
      <c r="CO8" s="15" t="s">
        <v>30</v>
      </c>
      <c r="CP8" s="15" t="s">
        <v>28</v>
      </c>
      <c r="CQ8" s="15" t="s">
        <v>29</v>
      </c>
      <c r="CR8" s="15" t="s">
        <v>30</v>
      </c>
      <c r="CS8" s="15" t="s">
        <v>28</v>
      </c>
      <c r="CT8" s="15" t="s">
        <v>29</v>
      </c>
      <c r="CU8" s="15" t="s">
        <v>30</v>
      </c>
      <c r="CV8" s="12"/>
      <c r="CW8" s="15" t="s">
        <v>48</v>
      </c>
      <c r="CX8" s="15" t="s">
        <v>49</v>
      </c>
      <c r="CY8" s="15" t="s">
        <v>50</v>
      </c>
      <c r="CZ8" s="15" t="s">
        <v>48</v>
      </c>
      <c r="DA8" s="15" t="s">
        <v>49</v>
      </c>
      <c r="DB8" s="15" t="s">
        <v>50</v>
      </c>
      <c r="DC8" s="15" t="s">
        <v>48</v>
      </c>
      <c r="DD8" s="15" t="s">
        <v>49</v>
      </c>
      <c r="DE8" s="15" t="s">
        <v>50</v>
      </c>
      <c r="DF8" s="12"/>
      <c r="DG8" s="15" t="s">
        <v>42</v>
      </c>
      <c r="DH8" s="15" t="s">
        <v>43</v>
      </c>
      <c r="DI8" s="15" t="s">
        <v>42</v>
      </c>
      <c r="DJ8" s="15" t="s">
        <v>43</v>
      </c>
      <c r="DK8" s="12"/>
      <c r="DL8" s="15" t="s">
        <v>80</v>
      </c>
      <c r="DM8" s="15" t="s">
        <v>46</v>
      </c>
      <c r="DN8" s="15" t="s">
        <v>80</v>
      </c>
      <c r="DO8" s="15" t="s">
        <v>46</v>
      </c>
      <c r="DP8" s="15" t="s">
        <v>80</v>
      </c>
      <c r="DQ8" s="15" t="s">
        <v>46</v>
      </c>
      <c r="DR8" s="12"/>
      <c r="DS8" s="15" t="s">
        <v>26</v>
      </c>
      <c r="DT8" s="15" t="s">
        <v>27</v>
      </c>
      <c r="DU8" s="15" t="s">
        <v>26</v>
      </c>
      <c r="DV8" s="15" t="s">
        <v>27</v>
      </c>
      <c r="DW8" s="15" t="s">
        <v>26</v>
      </c>
      <c r="DX8" s="15" t="s">
        <v>27</v>
      </c>
    </row>
    <row r="9" customFormat="false" ht="12.75" hidden="false" customHeight="false" outlineLevel="0" collapsed="false">
      <c r="A9" s="7"/>
      <c r="B9" s="16" t="s">
        <v>81</v>
      </c>
      <c r="C9" s="12"/>
      <c r="D9" s="16" t="s">
        <v>81</v>
      </c>
      <c r="E9" s="16" t="s">
        <v>81</v>
      </c>
      <c r="F9" s="12"/>
      <c r="G9" s="16" t="s">
        <v>81</v>
      </c>
      <c r="H9" s="16" t="s">
        <v>81</v>
      </c>
      <c r="I9" s="16" t="s">
        <v>81</v>
      </c>
      <c r="J9" s="12"/>
      <c r="K9" s="16" t="s">
        <v>81</v>
      </c>
      <c r="L9" s="16" t="s">
        <v>81</v>
      </c>
      <c r="M9" s="16" t="s">
        <v>81</v>
      </c>
      <c r="N9" s="16" t="s">
        <v>81</v>
      </c>
      <c r="O9" s="16" t="s">
        <v>81</v>
      </c>
      <c r="P9" s="12"/>
      <c r="Q9" s="16" t="s">
        <v>81</v>
      </c>
      <c r="R9" s="16" t="s">
        <v>81</v>
      </c>
      <c r="S9" s="12"/>
      <c r="T9" s="16" t="s">
        <v>81</v>
      </c>
      <c r="U9" s="16" t="s">
        <v>81</v>
      </c>
      <c r="V9" s="16" t="s">
        <v>81</v>
      </c>
      <c r="W9" s="12"/>
      <c r="X9" s="16" t="s">
        <v>81</v>
      </c>
      <c r="Y9" s="16" t="s">
        <v>81</v>
      </c>
      <c r="Z9" s="16" t="s">
        <v>81</v>
      </c>
      <c r="AA9" s="12"/>
      <c r="AB9" s="16" t="s">
        <v>81</v>
      </c>
      <c r="AC9" s="16" t="s">
        <v>81</v>
      </c>
      <c r="AD9" s="16" t="s">
        <v>81</v>
      </c>
      <c r="AE9" s="16" t="s">
        <v>81</v>
      </c>
      <c r="AF9" s="12"/>
      <c r="AG9" s="16" t="s">
        <v>81</v>
      </c>
      <c r="AH9" s="16" t="s">
        <v>81</v>
      </c>
      <c r="AI9" s="16" t="s">
        <v>81</v>
      </c>
      <c r="AJ9" s="12"/>
      <c r="AK9" s="16" t="s">
        <v>81</v>
      </c>
      <c r="AL9" s="16" t="s">
        <v>81</v>
      </c>
      <c r="AM9" s="16" t="s">
        <v>81</v>
      </c>
      <c r="AN9" s="12"/>
      <c r="AO9" s="16" t="s">
        <v>81</v>
      </c>
      <c r="AP9" s="16" t="s">
        <v>81</v>
      </c>
      <c r="AQ9" s="16" t="s">
        <v>81</v>
      </c>
      <c r="AR9" s="12"/>
      <c r="AS9" s="16" t="s">
        <v>81</v>
      </c>
      <c r="AT9" s="16" t="s">
        <v>81</v>
      </c>
      <c r="AU9" s="16" t="s">
        <v>81</v>
      </c>
      <c r="AV9" s="16" t="s">
        <v>81</v>
      </c>
      <c r="AW9" s="16" t="s">
        <v>81</v>
      </c>
      <c r="AX9" s="16" t="s">
        <v>81</v>
      </c>
      <c r="AY9" s="16" t="s">
        <v>81</v>
      </c>
      <c r="AZ9" s="16" t="s">
        <v>81</v>
      </c>
      <c r="BA9" s="16" t="s">
        <v>81</v>
      </c>
      <c r="BB9" s="12"/>
      <c r="BC9" s="16" t="s">
        <v>81</v>
      </c>
      <c r="BD9" s="16" t="s">
        <v>81</v>
      </c>
      <c r="BE9" s="16" t="s">
        <v>81</v>
      </c>
      <c r="BF9" s="16" t="s">
        <v>81</v>
      </c>
      <c r="BG9" s="16" t="s">
        <v>81</v>
      </c>
      <c r="BH9" s="16" t="s">
        <v>81</v>
      </c>
      <c r="BI9" s="16" t="s">
        <v>81</v>
      </c>
      <c r="BJ9" s="16" t="s">
        <v>81</v>
      </c>
      <c r="BK9" s="16" t="s">
        <v>81</v>
      </c>
      <c r="BL9" s="16" t="s">
        <v>81</v>
      </c>
      <c r="BM9" s="16" t="s">
        <v>81</v>
      </c>
      <c r="BN9" s="12"/>
      <c r="BO9" s="16" t="s">
        <v>81</v>
      </c>
      <c r="BP9" s="16" t="s">
        <v>81</v>
      </c>
      <c r="BQ9" s="16" t="s">
        <v>81</v>
      </c>
      <c r="BR9" s="16" t="s">
        <v>81</v>
      </c>
      <c r="BS9" s="16" t="s">
        <v>81</v>
      </c>
      <c r="BT9" s="16" t="s">
        <v>81</v>
      </c>
      <c r="BU9" s="12"/>
      <c r="BV9" s="16" t="s">
        <v>81</v>
      </c>
      <c r="BW9" s="16" t="s">
        <v>81</v>
      </c>
      <c r="BX9" s="16" t="s">
        <v>81</v>
      </c>
      <c r="BY9" s="16" t="s">
        <v>81</v>
      </c>
      <c r="BZ9" s="16" t="s">
        <v>81</v>
      </c>
      <c r="CA9" s="16" t="s">
        <v>81</v>
      </c>
      <c r="CB9" s="12"/>
      <c r="CC9" s="16" t="s">
        <v>81</v>
      </c>
      <c r="CD9" s="16" t="s">
        <v>81</v>
      </c>
      <c r="CE9" s="16" t="s">
        <v>81</v>
      </c>
      <c r="CF9" s="16" t="s">
        <v>81</v>
      </c>
      <c r="CG9" s="16" t="s">
        <v>81</v>
      </c>
      <c r="CH9" s="16" t="s">
        <v>81</v>
      </c>
      <c r="CI9" s="16" t="s">
        <v>81</v>
      </c>
      <c r="CJ9" s="16" t="s">
        <v>81</v>
      </c>
      <c r="CK9" s="16" t="s">
        <v>81</v>
      </c>
      <c r="CL9" s="12"/>
      <c r="CM9" s="16" t="s">
        <v>81</v>
      </c>
      <c r="CN9" s="16" t="s">
        <v>81</v>
      </c>
      <c r="CO9" s="16" t="s">
        <v>81</v>
      </c>
      <c r="CP9" s="16" t="s">
        <v>81</v>
      </c>
      <c r="CQ9" s="16" t="s">
        <v>81</v>
      </c>
      <c r="CR9" s="16" t="s">
        <v>81</v>
      </c>
      <c r="CS9" s="16" t="s">
        <v>81</v>
      </c>
      <c r="CT9" s="16" t="s">
        <v>81</v>
      </c>
      <c r="CU9" s="16" t="s">
        <v>81</v>
      </c>
      <c r="CV9" s="12"/>
      <c r="CW9" s="16" t="s">
        <v>81</v>
      </c>
      <c r="CX9" s="16" t="s">
        <v>81</v>
      </c>
      <c r="CY9" s="16" t="s">
        <v>81</v>
      </c>
      <c r="CZ9" s="16" t="s">
        <v>81</v>
      </c>
      <c r="DA9" s="16" t="s">
        <v>81</v>
      </c>
      <c r="DB9" s="16" t="s">
        <v>81</v>
      </c>
      <c r="DC9" s="16" t="s">
        <v>81</v>
      </c>
      <c r="DD9" s="16" t="s">
        <v>81</v>
      </c>
      <c r="DE9" s="16" t="s">
        <v>81</v>
      </c>
      <c r="DF9" s="12"/>
      <c r="DG9" s="16" t="s">
        <v>81</v>
      </c>
      <c r="DH9" s="16" t="s">
        <v>81</v>
      </c>
      <c r="DI9" s="16" t="s">
        <v>81</v>
      </c>
      <c r="DJ9" s="16" t="s">
        <v>81</v>
      </c>
      <c r="DK9" s="12"/>
      <c r="DL9" s="16" t="s">
        <v>81</v>
      </c>
      <c r="DM9" s="16" t="s">
        <v>81</v>
      </c>
      <c r="DN9" s="16" t="s">
        <v>81</v>
      </c>
      <c r="DO9" s="16" t="s">
        <v>81</v>
      </c>
      <c r="DP9" s="16" t="s">
        <v>81</v>
      </c>
      <c r="DQ9" s="16" t="s">
        <v>81</v>
      </c>
      <c r="DR9" s="12"/>
      <c r="DS9" s="16" t="s">
        <v>81</v>
      </c>
      <c r="DT9" s="16" t="s">
        <v>81</v>
      </c>
      <c r="DU9" s="16" t="s">
        <v>81</v>
      </c>
      <c r="DV9" s="16" t="s">
        <v>81</v>
      </c>
      <c r="DW9" s="16" t="s">
        <v>81</v>
      </c>
      <c r="DX9" s="16" t="s">
        <v>81</v>
      </c>
    </row>
    <row r="10" customFormat="false" ht="12.75" hidden="false" customHeight="false" outlineLevel="0" collapsed="false">
      <c r="A10" s="7"/>
      <c r="B10" s="17" t="s">
        <v>82</v>
      </c>
      <c r="C10" s="12"/>
      <c r="D10" s="17" t="s">
        <v>82</v>
      </c>
      <c r="E10" s="17" t="s">
        <v>82</v>
      </c>
      <c r="F10" s="12"/>
      <c r="G10" s="17" t="s">
        <v>82</v>
      </c>
      <c r="H10" s="17" t="s">
        <v>82</v>
      </c>
      <c r="I10" s="17" t="s">
        <v>82</v>
      </c>
      <c r="J10" s="12"/>
      <c r="K10" s="17" t="s">
        <v>82</v>
      </c>
      <c r="L10" s="17" t="s">
        <v>82</v>
      </c>
      <c r="M10" s="17" t="s">
        <v>82</v>
      </c>
      <c r="N10" s="17" t="s">
        <v>82</v>
      </c>
      <c r="O10" s="17" t="s">
        <v>82</v>
      </c>
      <c r="P10" s="12"/>
      <c r="Q10" s="17" t="s">
        <v>82</v>
      </c>
      <c r="R10" s="17" t="s">
        <v>82</v>
      </c>
      <c r="S10" s="12"/>
      <c r="T10" s="17" t="s">
        <v>82</v>
      </c>
      <c r="U10" s="17" t="s">
        <v>82</v>
      </c>
      <c r="V10" s="17" t="s">
        <v>82</v>
      </c>
      <c r="W10" s="12"/>
      <c r="X10" s="17" t="s">
        <v>82</v>
      </c>
      <c r="Y10" s="17" t="s">
        <v>82</v>
      </c>
      <c r="Z10" s="17" t="s">
        <v>82</v>
      </c>
      <c r="AA10" s="12"/>
      <c r="AB10" s="17" t="s">
        <v>82</v>
      </c>
      <c r="AC10" s="17" t="s">
        <v>82</v>
      </c>
      <c r="AD10" s="17" t="s">
        <v>82</v>
      </c>
      <c r="AE10" s="17" t="s">
        <v>82</v>
      </c>
      <c r="AF10" s="12"/>
      <c r="AG10" s="17" t="s">
        <v>82</v>
      </c>
      <c r="AH10" s="17" t="s">
        <v>82</v>
      </c>
      <c r="AI10" s="17" t="s">
        <v>82</v>
      </c>
      <c r="AJ10" s="12"/>
      <c r="AK10" s="17" t="s">
        <v>82</v>
      </c>
      <c r="AL10" s="17" t="s">
        <v>82</v>
      </c>
      <c r="AM10" s="17" t="s">
        <v>82</v>
      </c>
      <c r="AN10" s="12"/>
      <c r="AO10" s="17" t="s">
        <v>82</v>
      </c>
      <c r="AP10" s="17" t="s">
        <v>82</v>
      </c>
      <c r="AQ10" s="17" t="s">
        <v>82</v>
      </c>
      <c r="AR10" s="12"/>
      <c r="AS10" s="17" t="s">
        <v>82</v>
      </c>
      <c r="AT10" s="17" t="s">
        <v>82</v>
      </c>
      <c r="AU10" s="17" t="s">
        <v>82</v>
      </c>
      <c r="AV10" s="17" t="s">
        <v>82</v>
      </c>
      <c r="AW10" s="17" t="s">
        <v>82</v>
      </c>
      <c r="AX10" s="17" t="s">
        <v>82</v>
      </c>
      <c r="AY10" s="17" t="s">
        <v>82</v>
      </c>
      <c r="AZ10" s="17" t="s">
        <v>82</v>
      </c>
      <c r="BA10" s="17" t="s">
        <v>82</v>
      </c>
      <c r="BB10" s="12"/>
      <c r="BC10" s="17" t="s">
        <v>82</v>
      </c>
      <c r="BD10" s="17" t="s">
        <v>82</v>
      </c>
      <c r="BE10" s="17" t="s">
        <v>82</v>
      </c>
      <c r="BF10" s="17" t="s">
        <v>82</v>
      </c>
      <c r="BG10" s="17" t="s">
        <v>82</v>
      </c>
      <c r="BH10" s="17" t="s">
        <v>82</v>
      </c>
      <c r="BI10" s="17" t="s">
        <v>82</v>
      </c>
      <c r="BJ10" s="17" t="s">
        <v>82</v>
      </c>
      <c r="BK10" s="17" t="s">
        <v>82</v>
      </c>
      <c r="BL10" s="17" t="s">
        <v>82</v>
      </c>
      <c r="BM10" s="17" t="s">
        <v>82</v>
      </c>
      <c r="BN10" s="12"/>
      <c r="BO10" s="17" t="s">
        <v>82</v>
      </c>
      <c r="BP10" s="17" t="s">
        <v>82</v>
      </c>
      <c r="BQ10" s="17" t="s">
        <v>82</v>
      </c>
      <c r="BR10" s="17" t="s">
        <v>82</v>
      </c>
      <c r="BS10" s="17" t="s">
        <v>82</v>
      </c>
      <c r="BT10" s="17" t="s">
        <v>82</v>
      </c>
      <c r="BU10" s="12"/>
      <c r="BV10" s="17" t="s">
        <v>82</v>
      </c>
      <c r="BW10" s="17" t="s">
        <v>82</v>
      </c>
      <c r="BX10" s="17" t="s">
        <v>82</v>
      </c>
      <c r="BY10" s="17" t="s">
        <v>82</v>
      </c>
      <c r="BZ10" s="17" t="s">
        <v>82</v>
      </c>
      <c r="CA10" s="17" t="s">
        <v>82</v>
      </c>
      <c r="CB10" s="12"/>
      <c r="CC10" s="17" t="s">
        <v>82</v>
      </c>
      <c r="CD10" s="17" t="s">
        <v>82</v>
      </c>
      <c r="CE10" s="17" t="s">
        <v>82</v>
      </c>
      <c r="CF10" s="17" t="s">
        <v>82</v>
      </c>
      <c r="CG10" s="17" t="s">
        <v>82</v>
      </c>
      <c r="CH10" s="17" t="s">
        <v>82</v>
      </c>
      <c r="CI10" s="17" t="s">
        <v>82</v>
      </c>
      <c r="CJ10" s="17" t="s">
        <v>82</v>
      </c>
      <c r="CK10" s="17" t="s">
        <v>82</v>
      </c>
      <c r="CL10" s="12"/>
      <c r="CM10" s="17" t="s">
        <v>82</v>
      </c>
      <c r="CN10" s="17" t="s">
        <v>82</v>
      </c>
      <c r="CO10" s="17" t="s">
        <v>82</v>
      </c>
      <c r="CP10" s="17" t="s">
        <v>82</v>
      </c>
      <c r="CQ10" s="17" t="s">
        <v>82</v>
      </c>
      <c r="CR10" s="17" t="s">
        <v>82</v>
      </c>
      <c r="CS10" s="17" t="s">
        <v>82</v>
      </c>
      <c r="CT10" s="17" t="s">
        <v>82</v>
      </c>
      <c r="CU10" s="17" t="s">
        <v>82</v>
      </c>
      <c r="CV10" s="12"/>
      <c r="CW10" s="17" t="s">
        <v>82</v>
      </c>
      <c r="CX10" s="17" t="s">
        <v>82</v>
      </c>
      <c r="CY10" s="17" t="s">
        <v>82</v>
      </c>
      <c r="CZ10" s="17" t="s">
        <v>82</v>
      </c>
      <c r="DA10" s="17" t="s">
        <v>82</v>
      </c>
      <c r="DB10" s="17" t="s">
        <v>82</v>
      </c>
      <c r="DC10" s="17" t="s">
        <v>82</v>
      </c>
      <c r="DD10" s="17" t="s">
        <v>82</v>
      </c>
      <c r="DE10" s="17" t="s">
        <v>82</v>
      </c>
      <c r="DF10" s="12"/>
      <c r="DG10" s="17" t="s">
        <v>82</v>
      </c>
      <c r="DH10" s="17" t="s">
        <v>82</v>
      </c>
      <c r="DI10" s="17" t="s">
        <v>82</v>
      </c>
      <c r="DJ10" s="17" t="s">
        <v>82</v>
      </c>
      <c r="DK10" s="12"/>
      <c r="DL10" s="17" t="s">
        <v>82</v>
      </c>
      <c r="DM10" s="17" t="s">
        <v>82</v>
      </c>
      <c r="DN10" s="17" t="s">
        <v>82</v>
      </c>
      <c r="DO10" s="17" t="s">
        <v>82</v>
      </c>
      <c r="DP10" s="17" t="s">
        <v>82</v>
      </c>
      <c r="DQ10" s="17" t="s">
        <v>82</v>
      </c>
      <c r="DR10" s="12"/>
      <c r="DS10" s="17" t="s">
        <v>82</v>
      </c>
      <c r="DT10" s="17" t="s">
        <v>82</v>
      </c>
      <c r="DU10" s="17" t="s">
        <v>82</v>
      </c>
      <c r="DV10" s="17" t="s">
        <v>82</v>
      </c>
      <c r="DW10" s="17" t="s">
        <v>82</v>
      </c>
      <c r="DX10" s="17" t="s">
        <v>82</v>
      </c>
    </row>
    <row r="11" customFormat="false" ht="47.1" hidden="false" customHeight="true" outlineLevel="0" collapsed="false">
      <c r="A11" s="18" t="s">
        <v>83</v>
      </c>
      <c r="B11" s="19"/>
      <c r="C11" s="12"/>
      <c r="D11" s="20"/>
      <c r="E11" s="21"/>
      <c r="F11" s="12"/>
      <c r="G11" s="22"/>
      <c r="H11" s="23"/>
      <c r="I11" s="19"/>
      <c r="J11" s="12"/>
      <c r="K11" s="23"/>
      <c r="L11" s="23"/>
      <c r="M11" s="23"/>
      <c r="N11" s="23"/>
      <c r="O11" s="19"/>
      <c r="P11" s="12"/>
      <c r="Q11" s="22"/>
      <c r="R11" s="19"/>
      <c r="S11" s="12"/>
      <c r="T11" s="20"/>
      <c r="U11" s="21"/>
      <c r="V11" s="24"/>
      <c r="W11" s="12"/>
      <c r="X11" s="22"/>
      <c r="Y11" s="23"/>
      <c r="Z11" s="19"/>
      <c r="AA11" s="12"/>
      <c r="AB11" s="20"/>
      <c r="AC11" s="21"/>
      <c r="AD11" s="21"/>
      <c r="AE11" s="24"/>
      <c r="AF11" s="12"/>
      <c r="AG11" s="20"/>
      <c r="AH11" s="21"/>
      <c r="AI11" s="24"/>
      <c r="AJ11" s="12"/>
      <c r="AK11" s="22"/>
      <c r="AL11" s="23"/>
      <c r="AM11" s="19"/>
      <c r="AN11" s="12"/>
      <c r="AO11" s="20"/>
      <c r="AP11" s="21"/>
      <c r="AQ11" s="24"/>
      <c r="AR11" s="12"/>
      <c r="AS11" s="20"/>
      <c r="AT11" s="21"/>
      <c r="AU11" s="21"/>
      <c r="AV11" s="21"/>
      <c r="AW11" s="21"/>
      <c r="AX11" s="21"/>
      <c r="AY11" s="21"/>
      <c r="AZ11" s="21"/>
      <c r="BA11" s="24"/>
      <c r="BB11" s="12"/>
      <c r="BC11" s="20"/>
      <c r="BD11" s="21"/>
      <c r="BE11" s="21"/>
      <c r="BF11" s="21"/>
      <c r="BG11" s="21"/>
      <c r="BH11" s="21"/>
      <c r="BI11" s="21"/>
      <c r="BJ11" s="21"/>
      <c r="BK11" s="21"/>
      <c r="BL11" s="21"/>
      <c r="BM11" s="24"/>
      <c r="BN11" s="12"/>
      <c r="BO11" s="20"/>
      <c r="BP11" s="21"/>
      <c r="BQ11" s="21"/>
      <c r="BR11" s="21"/>
      <c r="BS11" s="21"/>
      <c r="BT11" s="24"/>
      <c r="BU11" s="12"/>
      <c r="BV11" s="20"/>
      <c r="BW11" s="21"/>
      <c r="BX11" s="21"/>
      <c r="BY11" s="21"/>
      <c r="BZ11" s="21"/>
      <c r="CA11" s="24"/>
      <c r="CB11" s="12"/>
      <c r="CC11" s="20"/>
      <c r="CD11" s="21"/>
      <c r="CE11" s="21"/>
      <c r="CF11" s="21"/>
      <c r="CG11" s="21"/>
      <c r="CH11" s="21"/>
      <c r="CI11" s="21"/>
      <c r="CJ11" s="21"/>
      <c r="CK11" s="24"/>
      <c r="CL11" s="12"/>
      <c r="CM11" s="20"/>
      <c r="CN11" s="21"/>
      <c r="CO11" s="21"/>
      <c r="CP11" s="21"/>
      <c r="CQ11" s="21"/>
      <c r="CR11" s="21"/>
      <c r="CS11" s="21"/>
      <c r="CT11" s="21"/>
      <c r="CU11" s="24"/>
      <c r="CV11" s="12"/>
      <c r="CW11" s="20"/>
      <c r="CX11" s="21"/>
      <c r="CY11" s="21"/>
      <c r="CZ11" s="21"/>
      <c r="DA11" s="21"/>
      <c r="DB11" s="21"/>
      <c r="DC11" s="21"/>
      <c r="DD11" s="21"/>
      <c r="DE11" s="24"/>
      <c r="DF11" s="12"/>
      <c r="DG11" s="22"/>
      <c r="DH11" s="23"/>
      <c r="DI11" s="23"/>
      <c r="DJ11" s="23"/>
      <c r="DK11" s="12"/>
      <c r="DL11" s="20"/>
      <c r="DM11" s="21"/>
      <c r="DN11" s="21"/>
      <c r="DO11" s="21"/>
      <c r="DP11" s="21"/>
      <c r="DQ11" s="24"/>
      <c r="DR11" s="12"/>
      <c r="DS11" s="20"/>
      <c r="DT11" s="21"/>
      <c r="DU11" s="21"/>
      <c r="DV11" s="21"/>
      <c r="DW11" s="21"/>
      <c r="DX11" s="21"/>
    </row>
    <row r="12" customFormat="false" ht="12.75" hidden="false" customHeight="false" outlineLevel="0" collapsed="false">
      <c r="A12" s="25" t="s">
        <v>84</v>
      </c>
      <c r="B12" s="26" t="n">
        <v>855</v>
      </c>
      <c r="C12" s="27"/>
      <c r="D12" s="26" t="n">
        <v>418.087594680253</v>
      </c>
      <c r="E12" s="26" t="n">
        <v>436.912405319747</v>
      </c>
      <c r="F12" s="27"/>
      <c r="G12" s="26" t="n">
        <v>519.84</v>
      </c>
      <c r="H12" s="26" t="n">
        <v>129.105</v>
      </c>
      <c r="I12" s="26" t="n">
        <v>206.055</v>
      </c>
      <c r="J12" s="27"/>
      <c r="K12" s="26" t="n">
        <v>216.877940589019</v>
      </c>
      <c r="L12" s="26" t="n">
        <v>127.856199163875</v>
      </c>
      <c r="M12" s="26" t="n">
        <v>127.856199163807</v>
      </c>
      <c r="N12" s="26" t="n">
        <v>142.817935590746</v>
      </c>
      <c r="O12" s="26" t="n">
        <v>239.591725492553</v>
      </c>
      <c r="P12" s="27"/>
      <c r="Q12" s="26" t="n">
        <v>472.590338916701</v>
      </c>
      <c r="R12" s="26" t="n">
        <v>382.409661083299</v>
      </c>
      <c r="S12" s="27"/>
      <c r="T12" s="26" t="n">
        <v>301.815</v>
      </c>
      <c r="U12" s="26" t="n">
        <v>278.73</v>
      </c>
      <c r="V12" s="26" t="n">
        <v>274.455</v>
      </c>
      <c r="W12" s="27"/>
      <c r="X12" s="26" t="n">
        <v>555.767558611464</v>
      </c>
      <c r="Y12" s="26" t="n">
        <v>192.357101241776</v>
      </c>
      <c r="Z12" s="26" t="n">
        <v>106.87534014676</v>
      </c>
      <c r="AA12" s="27"/>
      <c r="AB12" s="26" t="n">
        <v>225.769875000086</v>
      </c>
      <c r="AC12" s="26" t="n">
        <v>333.699375000056</v>
      </c>
      <c r="AD12" s="26" t="n">
        <v>176.292450000207</v>
      </c>
      <c r="AE12" s="26" t="n">
        <v>119.238299999651</v>
      </c>
      <c r="AF12" s="27"/>
      <c r="AG12" s="26" t="n">
        <v>212.729760898855</v>
      </c>
      <c r="AH12" s="26" t="n">
        <v>379.908366452596</v>
      </c>
      <c r="AI12" s="26" t="n">
        <v>262.361872648548</v>
      </c>
      <c r="AJ12" s="27"/>
      <c r="AK12" s="26" t="n">
        <v>212.143452197234</v>
      </c>
      <c r="AL12" s="26" t="n">
        <v>323.529708382519</v>
      </c>
      <c r="AM12" s="26" t="n">
        <v>319.326839420247</v>
      </c>
      <c r="AN12" s="27"/>
      <c r="AO12" s="26" t="n">
        <v>366.180500261938</v>
      </c>
      <c r="AP12" s="26" t="n">
        <v>316.465799066329</v>
      </c>
      <c r="AQ12" s="26" t="n">
        <v>172.353700671733</v>
      </c>
      <c r="AR12" s="27"/>
      <c r="AS12" s="26" t="n">
        <v>293.215640307736</v>
      </c>
      <c r="AT12" s="26" t="n">
        <v>74.4117699966362</v>
      </c>
      <c r="AU12" s="26" t="n">
        <v>49.5626055523287</v>
      </c>
      <c r="AV12" s="26" t="n">
        <v>16.8063077954308</v>
      </c>
      <c r="AW12" s="26" t="n">
        <v>21.9902571742645</v>
      </c>
      <c r="AX12" s="26" t="n">
        <v>263.969635690277</v>
      </c>
      <c r="AY12" s="26" t="n">
        <v>43.8071040184827</v>
      </c>
      <c r="AZ12" s="26" t="n">
        <v>48.0320133242209</v>
      </c>
      <c r="BA12" s="26" t="n">
        <v>43.2046661406231</v>
      </c>
      <c r="BB12" s="27"/>
      <c r="BC12" s="26" t="n">
        <v>267.390605191121</v>
      </c>
      <c r="BD12" s="26" t="n">
        <v>199.642749168737</v>
      </c>
      <c r="BE12" s="26" t="n">
        <v>23.892452134694</v>
      </c>
      <c r="BF12" s="26" t="n">
        <v>6.40096060659621</v>
      </c>
      <c r="BG12" s="26" t="n">
        <v>33.8487469762263</v>
      </c>
      <c r="BH12" s="26" t="n">
        <v>6.75397608227131</v>
      </c>
      <c r="BI12" s="26" t="n">
        <v>7.86515004319046</v>
      </c>
      <c r="BJ12" s="26" t="n">
        <v>3.91783654533047</v>
      </c>
      <c r="BK12" s="26" t="n">
        <v>58.0874233954385</v>
      </c>
      <c r="BL12" s="26" t="n">
        <v>106.341034845062</v>
      </c>
      <c r="BM12" s="26" t="n">
        <v>140.859065011333</v>
      </c>
      <c r="BN12" s="27"/>
      <c r="BO12" s="26" t="n">
        <v>41.629074922125</v>
      </c>
      <c r="BP12" s="26" t="n">
        <v>139.990671708794</v>
      </c>
      <c r="BQ12" s="26" t="n">
        <v>56.2102853209094</v>
      </c>
      <c r="BR12" s="26" t="n">
        <v>121.515291617447</v>
      </c>
      <c r="BS12" s="26" t="n">
        <v>219.863889914309</v>
      </c>
      <c r="BT12" s="26" t="n">
        <v>275.790786516416</v>
      </c>
      <c r="BU12" s="27"/>
      <c r="BV12" s="26" t="n">
        <v>130.195279470477</v>
      </c>
      <c r="BW12" s="26" t="n">
        <v>171.619720529523</v>
      </c>
      <c r="BX12" s="26" t="n">
        <v>171.079286280836</v>
      </c>
      <c r="BY12" s="26" t="n">
        <v>107.650713719164</v>
      </c>
      <c r="BZ12" s="26" t="n">
        <v>171.315773165388</v>
      </c>
      <c r="CA12" s="26" t="n">
        <v>103.139226834612</v>
      </c>
      <c r="CB12" s="27"/>
      <c r="CC12" s="26" t="n">
        <v>183.825</v>
      </c>
      <c r="CD12" s="26" t="n">
        <v>37.62</v>
      </c>
      <c r="CE12" s="26" t="n">
        <v>80.37</v>
      </c>
      <c r="CF12" s="26" t="n">
        <v>172.71</v>
      </c>
      <c r="CG12" s="26" t="n">
        <v>40.185</v>
      </c>
      <c r="CH12" s="26" t="n">
        <v>65.835</v>
      </c>
      <c r="CI12" s="26" t="n">
        <v>163.305</v>
      </c>
      <c r="CJ12" s="26" t="n">
        <v>51.3</v>
      </c>
      <c r="CK12" s="26" t="n">
        <v>59.85</v>
      </c>
      <c r="CL12" s="27"/>
      <c r="CM12" s="26" t="n">
        <v>231.707822280807</v>
      </c>
      <c r="CN12" s="26" t="n">
        <v>49.6555557111507</v>
      </c>
      <c r="CO12" s="26" t="n">
        <v>20.4516220080426</v>
      </c>
      <c r="CP12" s="26" t="n">
        <v>173.040667820346</v>
      </c>
      <c r="CQ12" s="26" t="n">
        <v>60.8200286239348</v>
      </c>
      <c r="CR12" s="26" t="n">
        <v>44.8693035557198</v>
      </c>
      <c r="CS12" s="26" t="n">
        <v>151.019068510312</v>
      </c>
      <c r="CT12" s="26" t="n">
        <v>81.8815169066903</v>
      </c>
      <c r="CU12" s="26" t="n">
        <v>41.5544145829973</v>
      </c>
      <c r="CV12" s="27"/>
      <c r="CW12" s="26" t="n">
        <v>13.3725048874061</v>
      </c>
      <c r="CX12" s="26" t="n">
        <v>98.1818448573091</v>
      </c>
      <c r="CY12" s="26" t="n">
        <v>190.260650255285</v>
      </c>
      <c r="CZ12" s="26" t="n">
        <v>63.506693681778</v>
      </c>
      <c r="DA12" s="26" t="n">
        <v>162.715731830809</v>
      </c>
      <c r="DB12" s="26" t="n">
        <v>52.5075744874127</v>
      </c>
      <c r="DC12" s="26" t="n">
        <v>135.850562329671</v>
      </c>
      <c r="DD12" s="26" t="n">
        <v>119.010789764478</v>
      </c>
      <c r="DE12" s="26" t="n">
        <v>19.5936479058511</v>
      </c>
      <c r="DF12" s="27"/>
      <c r="DG12" s="26" t="n">
        <v>184.275743918859</v>
      </c>
      <c r="DH12" s="26" t="n">
        <v>233.811850761395</v>
      </c>
      <c r="DI12" s="26" t="n">
        <v>288.314594997843</v>
      </c>
      <c r="DJ12" s="26" t="n">
        <v>148.597810321904</v>
      </c>
      <c r="DK12" s="27"/>
      <c r="DL12" s="26" t="n">
        <v>342.43188404263</v>
      </c>
      <c r="DM12" s="26" t="n">
        <v>213.335674568834</v>
      </c>
      <c r="DN12" s="26" t="n">
        <v>151.31079482376</v>
      </c>
      <c r="DO12" s="26" t="n">
        <v>41.0463064180162</v>
      </c>
      <c r="DP12" s="26" t="n">
        <v>65.7265711337522</v>
      </c>
      <c r="DQ12" s="26" t="n">
        <v>41.1487690130075</v>
      </c>
      <c r="DR12" s="27"/>
      <c r="DS12" s="26" t="n">
        <v>88.3709872367941</v>
      </c>
      <c r="DT12" s="26" t="n">
        <v>123.77246496044</v>
      </c>
      <c r="DU12" s="26" t="n">
        <v>174.722854806523</v>
      </c>
      <c r="DV12" s="26" t="n">
        <v>148.806853575996</v>
      </c>
      <c r="DW12" s="26" t="n">
        <v>154.993752636936</v>
      </c>
      <c r="DX12" s="26" t="n">
        <v>164.333086783311</v>
      </c>
    </row>
    <row r="13" customFormat="false" ht="12.75" hidden="false" customHeight="false" outlineLevel="0" collapsed="false">
      <c r="A13" s="28" t="s">
        <v>85</v>
      </c>
      <c r="B13" s="29" t="n">
        <v>0.350135659532118</v>
      </c>
      <c r="C13" s="27"/>
      <c r="D13" s="29" t="n">
        <v>0.340076729390975</v>
      </c>
      <c r="E13" s="29" t="n">
        <v>0.359761190546028</v>
      </c>
      <c r="F13" s="27"/>
      <c r="G13" s="29" t="n">
        <v>0.333104115296355</v>
      </c>
      <c r="H13" s="29" t="n">
        <v>0.412968741968234</v>
      </c>
      <c r="I13" s="29" t="n">
        <v>0.353734760973989</v>
      </c>
      <c r="J13" s="27"/>
      <c r="K13" s="30" t="n">
        <v>0.284677002532108</v>
      </c>
      <c r="L13" s="29" t="n">
        <v>0.358338708206551</v>
      </c>
      <c r="M13" s="29" t="n">
        <v>0.386251985330618</v>
      </c>
      <c r="N13" s="30" t="n">
        <v>0.384544606296085</v>
      </c>
      <c r="O13" s="29" t="n">
        <v>0.365227237525235</v>
      </c>
      <c r="P13" s="27"/>
      <c r="Q13" s="29" t="n">
        <v>0.332086132802454</v>
      </c>
      <c r="R13" s="29" t="n">
        <v>0.372441664904195</v>
      </c>
      <c r="S13" s="27"/>
      <c r="T13" s="30" t="n">
        <v>0.271020364272189</v>
      </c>
      <c r="U13" s="30" t="n">
        <v>0.373108915233982</v>
      </c>
      <c r="V13" s="30" t="n">
        <v>0.413806743232889</v>
      </c>
      <c r="W13" s="27"/>
      <c r="X13" s="30" t="n">
        <v>0.385356962215449</v>
      </c>
      <c r="Y13" s="30" t="n">
        <v>0.289285522526864</v>
      </c>
      <c r="Z13" s="30" t="n">
        <v>0.276499389199524</v>
      </c>
      <c r="AA13" s="27"/>
      <c r="AB13" s="30" t="n">
        <v>0.290160516728516</v>
      </c>
      <c r="AC13" s="29" t="n">
        <v>0.363565558711421</v>
      </c>
      <c r="AD13" s="30" t="n">
        <v>0.326331548150973</v>
      </c>
      <c r="AE13" s="30" t="n">
        <v>0.46130393890991</v>
      </c>
      <c r="AF13" s="27"/>
      <c r="AG13" s="30" t="n">
        <v>0.479346874688208</v>
      </c>
      <c r="AH13" s="30" t="n">
        <v>0.348717621437347</v>
      </c>
      <c r="AI13" s="30" t="n">
        <v>0.247421244143139</v>
      </c>
      <c r="AJ13" s="27"/>
      <c r="AK13" s="30" t="n">
        <v>0.299906599294395</v>
      </c>
      <c r="AL13" s="29" t="n">
        <v>0.349404962805846</v>
      </c>
      <c r="AM13" s="30" t="n">
        <v>0.384245439837449</v>
      </c>
      <c r="AN13" s="27"/>
      <c r="AO13" s="29" t="n">
        <v>0.351886477131096</v>
      </c>
      <c r="AP13" s="29" t="n">
        <v>0.344912284935601</v>
      </c>
      <c r="AQ13" s="29" t="n">
        <v>0.356006749896319</v>
      </c>
      <c r="AR13" s="27"/>
      <c r="AS13" s="29" t="n">
        <v>0.353341894212713</v>
      </c>
      <c r="AT13" s="30" t="n">
        <v>0.299713569713845</v>
      </c>
      <c r="AU13" s="30" t="n">
        <v>0.251655821176439</v>
      </c>
      <c r="AV13" s="29" t="n">
        <v>0.456539377728875</v>
      </c>
      <c r="AW13" s="29" t="n">
        <v>0.41660060360249</v>
      </c>
      <c r="AX13" s="29" t="n">
        <v>0.348684661971243</v>
      </c>
      <c r="AY13" s="29" t="n">
        <v>0.319597964474634</v>
      </c>
      <c r="AZ13" s="30" t="n">
        <v>0.483007183987202</v>
      </c>
      <c r="BA13" s="29" t="n">
        <v>0.345082079810881</v>
      </c>
      <c r="BB13" s="27"/>
      <c r="BC13" s="30" t="n">
        <v>0.284761112535845</v>
      </c>
      <c r="BD13" s="30" t="n">
        <v>0.28367982347958</v>
      </c>
      <c r="BE13" s="29" t="n">
        <v>0.321207696665047</v>
      </c>
      <c r="BF13" s="30" t="n">
        <v>0</v>
      </c>
      <c r="BG13" s="30" t="n">
        <v>0.492114293898652</v>
      </c>
      <c r="BH13" s="29" t="n">
        <v>0.522046253036691</v>
      </c>
      <c r="BI13" s="29" t="n">
        <v>0.509768916860544</v>
      </c>
      <c r="BJ13" s="29" t="n">
        <v>0.591736796280957</v>
      </c>
      <c r="BK13" s="30" t="n">
        <v>0.532595312972186</v>
      </c>
      <c r="BL13" s="30" t="n">
        <v>0.470351100685808</v>
      </c>
      <c r="BM13" s="30" t="n">
        <v>0.365249434957506</v>
      </c>
      <c r="BN13" s="27"/>
      <c r="BO13" s="30" t="n">
        <v>0.223288059072948</v>
      </c>
      <c r="BP13" s="30" t="n">
        <v>0.16591165691843</v>
      </c>
      <c r="BQ13" s="30" t="n">
        <v>0.302182728966846</v>
      </c>
      <c r="BR13" s="30" t="n">
        <v>0.30713130927312</v>
      </c>
      <c r="BS13" s="30" t="n">
        <v>0.340196204151702</v>
      </c>
      <c r="BT13" s="30" t="n">
        <v>0.499439601296268</v>
      </c>
      <c r="BU13" s="27"/>
      <c r="BV13" s="30" t="n">
        <v>0.26095066511885</v>
      </c>
      <c r="BW13" s="30" t="n">
        <v>0.278659505574875</v>
      </c>
      <c r="BX13" s="30" t="n">
        <v>0.372084535185243</v>
      </c>
      <c r="BY13" s="30" t="n">
        <v>0.374736867353982</v>
      </c>
      <c r="BZ13" s="30" t="n">
        <v>0.346203945299344</v>
      </c>
      <c r="CA13" s="30" t="n">
        <v>0.526095985178633</v>
      </c>
      <c r="CB13" s="27"/>
      <c r="CC13" s="30" t="n">
        <v>0.295052465473974</v>
      </c>
      <c r="CD13" s="30" t="n">
        <v>0.212120256648491</v>
      </c>
      <c r="CE13" s="30" t="n">
        <v>0.243623587432389</v>
      </c>
      <c r="CF13" s="30" t="n">
        <v>0.328866620928992</v>
      </c>
      <c r="CG13" s="30" t="n">
        <v>0.498757746357983</v>
      </c>
      <c r="CH13" s="30" t="n">
        <v>0.412478374802553</v>
      </c>
      <c r="CI13" s="30" t="n">
        <v>0.380418662804306</v>
      </c>
      <c r="CJ13" s="30" t="n">
        <v>0.493056244430743</v>
      </c>
      <c r="CK13" s="30" t="n">
        <v>0.436980361661289</v>
      </c>
      <c r="CL13" s="27"/>
      <c r="CM13" s="30" t="n">
        <v>0.264036335469937</v>
      </c>
      <c r="CN13" s="30" t="n">
        <v>0.326917598891828</v>
      </c>
      <c r="CO13" s="30" t="n">
        <v>0.214430518108225</v>
      </c>
      <c r="CP13" s="30" t="n">
        <v>0.448377551656096</v>
      </c>
      <c r="CQ13" s="30" t="n">
        <v>0.24164591806834</v>
      </c>
      <c r="CR13" s="30" t="n">
        <v>0.261028908118166</v>
      </c>
      <c r="CS13" s="30" t="n">
        <v>0.499288358478357</v>
      </c>
      <c r="CT13" s="30" t="n">
        <v>0.301850024030983</v>
      </c>
      <c r="CU13" s="30" t="n">
        <v>0.323752101613408</v>
      </c>
      <c r="CV13" s="27"/>
      <c r="CW13" s="29" t="n">
        <v>0.319084112575747</v>
      </c>
      <c r="CX13" s="30" t="n">
        <v>0.317362714013953</v>
      </c>
      <c r="CY13" s="30" t="n">
        <v>0.243727752295944</v>
      </c>
      <c r="CZ13" s="30" t="n">
        <v>0.546077661506891</v>
      </c>
      <c r="DA13" s="30" t="n">
        <v>0.368738151894816</v>
      </c>
      <c r="DB13" s="30" t="n">
        <v>0.177451787077245</v>
      </c>
      <c r="DC13" s="30" t="n">
        <v>0.463927453287975</v>
      </c>
      <c r="DD13" s="30" t="n">
        <v>0.347212105767514</v>
      </c>
      <c r="DE13" s="30" t="n">
        <v>0.470792239698505</v>
      </c>
      <c r="DF13" s="27"/>
      <c r="DG13" s="29" t="n">
        <v>0.314248650137068</v>
      </c>
      <c r="DH13" s="29" t="n">
        <v>0.360432791339974</v>
      </c>
      <c r="DI13" s="29" t="n">
        <v>0.343486927090473</v>
      </c>
      <c r="DJ13" s="29" t="n">
        <v>0.391337077612681</v>
      </c>
      <c r="DK13" s="27"/>
      <c r="DL13" s="30" t="n">
        <v>0.377570759694881</v>
      </c>
      <c r="DM13" s="30" t="n">
        <v>0.397854843800629</v>
      </c>
      <c r="DN13" s="30" t="n">
        <v>0.294542309180961</v>
      </c>
      <c r="DO13" s="29" t="n">
        <v>0.269907199937987</v>
      </c>
      <c r="DP13" s="30" t="n">
        <v>0.197354061963565</v>
      </c>
      <c r="DQ13" s="30" t="n">
        <v>0.402917532566923</v>
      </c>
      <c r="DR13" s="27"/>
      <c r="DS13" s="29" t="n">
        <v>0.325498640166752</v>
      </c>
      <c r="DT13" s="30" t="n">
        <v>0.281634409934529</v>
      </c>
      <c r="DU13" s="29" t="n">
        <v>0.338564425910925</v>
      </c>
      <c r="DV13" s="29" t="n">
        <v>0.362133473008157</v>
      </c>
      <c r="DW13" s="29" t="n">
        <v>0.350093353233715</v>
      </c>
      <c r="DX13" s="30" t="n">
        <v>0.416456604166603</v>
      </c>
    </row>
    <row r="14" customFormat="false" ht="12.75" hidden="false" customHeight="false" outlineLevel="0" collapsed="false">
      <c r="A14" s="28" t="s">
        <v>86</v>
      </c>
      <c r="B14" s="29" t="n">
        <v>0.248742005823291</v>
      </c>
      <c r="C14" s="27"/>
      <c r="D14" s="29" t="n">
        <v>0.262282162707657</v>
      </c>
      <c r="E14" s="29" t="n">
        <v>0.235785240223479</v>
      </c>
      <c r="F14" s="27"/>
      <c r="G14" s="30" t="n">
        <v>0.260487617324812</v>
      </c>
      <c r="H14" s="30" t="n">
        <v>0.176156603193334</v>
      </c>
      <c r="I14" s="29" t="n">
        <v>0.264588744429926</v>
      </c>
      <c r="J14" s="27"/>
      <c r="K14" s="29" t="n">
        <v>0.252725465532112</v>
      </c>
      <c r="L14" s="30" t="n">
        <v>0.300093931441622</v>
      </c>
      <c r="M14" s="30" t="n">
        <v>0.163279202706643</v>
      </c>
      <c r="N14" s="29" t="n">
        <v>0.231308612747399</v>
      </c>
      <c r="O14" s="30" t="n">
        <v>0.273731031659378</v>
      </c>
      <c r="P14" s="27"/>
      <c r="Q14" s="29" t="n">
        <v>0.241341595106005</v>
      </c>
      <c r="R14" s="29" t="n">
        <v>0.257887597488255</v>
      </c>
      <c r="S14" s="27"/>
      <c r="T14" s="29" t="n">
        <v>0.240769043750689</v>
      </c>
      <c r="U14" s="29" t="n">
        <v>0.284424943469581</v>
      </c>
      <c r="V14" s="29" t="n">
        <v>0.221271033670451</v>
      </c>
      <c r="W14" s="27"/>
      <c r="X14" s="29" t="n">
        <v>0.244196033236517</v>
      </c>
      <c r="Y14" s="29" t="n">
        <v>0.255010334318307</v>
      </c>
      <c r="Z14" s="29" t="n">
        <v>0.261099829296131</v>
      </c>
      <c r="AA14" s="27"/>
      <c r="AB14" s="29" t="n">
        <v>0.217295190444553</v>
      </c>
      <c r="AC14" s="29" t="n">
        <v>0.253066766543737</v>
      </c>
      <c r="AD14" s="29" t="n">
        <v>0.291934478601629</v>
      </c>
      <c r="AE14" s="29" t="n">
        <v>0.23232166756037</v>
      </c>
      <c r="AF14" s="27"/>
      <c r="AG14" s="29" t="n">
        <v>0.26214100283605</v>
      </c>
      <c r="AH14" s="29" t="n">
        <v>0.240287677216085</v>
      </c>
      <c r="AI14" s="29" t="n">
        <v>0.250119891779658</v>
      </c>
      <c r="AJ14" s="27"/>
      <c r="AK14" s="29" t="n">
        <v>0.280360018692894</v>
      </c>
      <c r="AL14" s="29" t="n">
        <v>0.239529294586077</v>
      </c>
      <c r="AM14" s="29" t="n">
        <v>0.237070676759463</v>
      </c>
      <c r="AN14" s="27"/>
      <c r="AO14" s="30" t="n">
        <v>0.191426459921709</v>
      </c>
      <c r="AP14" s="30" t="n">
        <v>0.29278909888875</v>
      </c>
      <c r="AQ14" s="30" t="n">
        <v>0.289637192523937</v>
      </c>
      <c r="AR14" s="27"/>
      <c r="AS14" s="30" t="n">
        <v>0.281574211496639</v>
      </c>
      <c r="AT14" s="29" t="n">
        <v>0.233837049565717</v>
      </c>
      <c r="AU14" s="30" t="n">
        <v>0.122571929231019</v>
      </c>
      <c r="AV14" s="29" t="n">
        <v>0.100309409555439</v>
      </c>
      <c r="AW14" s="29" t="n">
        <v>0.203873837766203</v>
      </c>
      <c r="AX14" s="30" t="n">
        <v>0.275417024411034</v>
      </c>
      <c r="AY14" s="29" t="n">
        <v>0.175844805994225</v>
      </c>
      <c r="AZ14" s="30" t="n">
        <v>0.310747936428421</v>
      </c>
      <c r="BA14" s="30" t="n">
        <v>0.118907019266978</v>
      </c>
      <c r="BB14" s="27"/>
      <c r="BC14" s="29" t="n">
        <v>0.279242754996273</v>
      </c>
      <c r="BD14" s="29" t="n">
        <v>0.239584428893421</v>
      </c>
      <c r="BE14" s="29" t="n">
        <v>0.2673574052247</v>
      </c>
      <c r="BF14" s="29" t="n">
        <v>0.350384001951375</v>
      </c>
      <c r="BG14" s="29" t="n">
        <v>0.30188572046038</v>
      </c>
      <c r="BH14" s="29" t="n">
        <v>0.183705177618344</v>
      </c>
      <c r="BI14" s="29" t="n">
        <v>0</v>
      </c>
      <c r="BJ14" s="29" t="n">
        <v>0.359073545435215</v>
      </c>
      <c r="BK14" s="29" t="n">
        <v>0.194448661744788</v>
      </c>
      <c r="BL14" s="29" t="n">
        <v>0.264020080997333</v>
      </c>
      <c r="BM14" s="29" t="n">
        <v>0.208069235025329</v>
      </c>
      <c r="BN14" s="27"/>
      <c r="BO14" s="29" t="n">
        <v>0.172257674221848</v>
      </c>
      <c r="BP14" s="29" t="n">
        <v>0.273010902391002</v>
      </c>
      <c r="BQ14" s="29" t="n">
        <v>0.344431222753761</v>
      </c>
      <c r="BR14" s="29" t="n">
        <v>0.289231394007793</v>
      </c>
      <c r="BS14" s="29" t="n">
        <v>0.234722119525483</v>
      </c>
      <c r="BT14" s="29" t="n">
        <v>0.221802097800101</v>
      </c>
      <c r="BU14" s="27"/>
      <c r="BV14" s="29" t="n">
        <v>0.254542051261297</v>
      </c>
      <c r="BW14" s="29" t="n">
        <v>0.230320474341183</v>
      </c>
      <c r="BX14" s="29" t="n">
        <v>0.263657511999807</v>
      </c>
      <c r="BY14" s="30" t="n">
        <v>0.317428694499078</v>
      </c>
      <c r="BZ14" s="30" t="n">
        <v>0.209024499541048</v>
      </c>
      <c r="CA14" s="29" t="n">
        <v>0.241612707031442</v>
      </c>
      <c r="CB14" s="27"/>
      <c r="CC14" s="29" t="n">
        <v>0.248548778449396</v>
      </c>
      <c r="CD14" s="29" t="n">
        <v>0.197659807469189</v>
      </c>
      <c r="CE14" s="29" t="n">
        <v>0.243153761156686</v>
      </c>
      <c r="CF14" s="30" t="n">
        <v>0.317880385740468</v>
      </c>
      <c r="CG14" s="30" t="n">
        <v>0.108244691690522</v>
      </c>
      <c r="CH14" s="30" t="n">
        <v>0.304197313533171</v>
      </c>
      <c r="CI14" s="30" t="n">
        <v>0.2132285133366</v>
      </c>
      <c r="CJ14" s="29" t="n">
        <v>0.213585250734908</v>
      </c>
      <c r="CK14" s="29" t="n">
        <v>0.249803438811851</v>
      </c>
      <c r="CL14" s="27"/>
      <c r="CM14" s="30" t="n">
        <v>0.241617765219719</v>
      </c>
      <c r="CN14" s="29" t="n">
        <v>0.297866524920448</v>
      </c>
      <c r="CO14" s="30" t="n">
        <v>0.0925234640450229</v>
      </c>
      <c r="CP14" s="30" t="n">
        <v>0.270760295791097</v>
      </c>
      <c r="CQ14" s="30" t="n">
        <v>0.223320386392942</v>
      </c>
      <c r="CR14" s="30" t="n">
        <v>0.41995012858232</v>
      </c>
      <c r="CS14" s="30" t="n">
        <v>0.217713994215745</v>
      </c>
      <c r="CT14" s="29" t="n">
        <v>0.252559666234943</v>
      </c>
      <c r="CU14" s="30" t="n">
        <v>0.172545045552668</v>
      </c>
      <c r="CV14" s="27"/>
      <c r="CW14" s="29" t="n">
        <v>0.323886005128163</v>
      </c>
      <c r="CX14" s="30" t="n">
        <v>0.306046972095417</v>
      </c>
      <c r="CY14" s="30" t="n">
        <v>0.201241220233296</v>
      </c>
      <c r="CZ14" s="30" t="n">
        <v>0.242546559673393</v>
      </c>
      <c r="DA14" s="30" t="n">
        <v>0.252429822211059</v>
      </c>
      <c r="DB14" s="30" t="n">
        <v>0.43422556440883</v>
      </c>
      <c r="DC14" s="30" t="n">
        <v>0.265223014037856</v>
      </c>
      <c r="DD14" s="30" t="n">
        <v>0.169436228256634</v>
      </c>
      <c r="DE14" s="29" t="n">
        <v>0.23137634341793</v>
      </c>
      <c r="DF14" s="27"/>
      <c r="DG14" s="29" t="n">
        <v>0.267768177750178</v>
      </c>
      <c r="DH14" s="29" t="n">
        <v>0.257958431896672</v>
      </c>
      <c r="DI14" s="29" t="n">
        <v>0.224451093339958</v>
      </c>
      <c r="DJ14" s="29" t="n">
        <v>0.257776142789873</v>
      </c>
      <c r="DK14" s="27"/>
      <c r="DL14" s="29" t="n">
        <v>0.223772021288336</v>
      </c>
      <c r="DM14" s="29" t="n">
        <v>0.27697926513273</v>
      </c>
      <c r="DN14" s="29" t="n">
        <v>0.240315122455924</v>
      </c>
      <c r="DO14" s="29" t="n">
        <v>0.309181936614408</v>
      </c>
      <c r="DP14" s="29" t="n">
        <v>0.312171811598023</v>
      </c>
      <c r="DQ14" s="29" t="n">
        <v>0.179522995815501</v>
      </c>
      <c r="DR14" s="27"/>
      <c r="DS14" s="29" t="n">
        <v>0.281988627989113</v>
      </c>
      <c r="DT14" s="29" t="n">
        <v>0.279197225244643</v>
      </c>
      <c r="DU14" s="29" t="n">
        <v>0.262357802799566</v>
      </c>
      <c r="DV14" s="29" t="n">
        <v>0.212725004123757</v>
      </c>
      <c r="DW14" s="29" t="n">
        <v>0.250961088052628</v>
      </c>
      <c r="DX14" s="29" t="n">
        <v>0.22396968161515</v>
      </c>
    </row>
    <row r="15" customFormat="false" ht="12.75" hidden="false" customHeight="false" outlineLevel="0" collapsed="false">
      <c r="A15" s="28" t="s">
        <v>87</v>
      </c>
      <c r="B15" s="29" t="n">
        <v>0.17969739410596</v>
      </c>
      <c r="C15" s="27"/>
      <c r="D15" s="29" t="n">
        <v>0.191271513121235</v>
      </c>
      <c r="E15" s="29" t="n">
        <v>0.168621957655264</v>
      </c>
      <c r="F15" s="27"/>
      <c r="G15" s="29" t="n">
        <v>0.187674993178579</v>
      </c>
      <c r="H15" s="29" t="n">
        <v>0.187348352844065</v>
      </c>
      <c r="I15" s="29" t="n">
        <v>0.154777580804688</v>
      </c>
      <c r="J15" s="27"/>
      <c r="K15" s="29" t="n">
        <v>0.213177472578748</v>
      </c>
      <c r="L15" s="29" t="n">
        <v>0.154581239854553</v>
      </c>
      <c r="M15" s="29" t="n">
        <v>0.227715218402406</v>
      </c>
      <c r="N15" s="29" t="n">
        <v>0.139839543278874</v>
      </c>
      <c r="O15" s="29" t="n">
        <v>0.160928820295887</v>
      </c>
      <c r="P15" s="27"/>
      <c r="Q15" s="29" t="n">
        <v>0.201257739541193</v>
      </c>
      <c r="R15" s="29" t="n">
        <v>0.153052641126828</v>
      </c>
      <c r="S15" s="27"/>
      <c r="T15" s="29" t="n">
        <v>0.20498291323044</v>
      </c>
      <c r="U15" s="29" t="n">
        <v>0.153154227833723</v>
      </c>
      <c r="V15" s="29" t="n">
        <v>0.178847811407541</v>
      </c>
      <c r="W15" s="27"/>
      <c r="X15" s="30" t="n">
        <v>0.153736417978677</v>
      </c>
      <c r="Y15" s="29" t="n">
        <v>0.212544491055312</v>
      </c>
      <c r="Z15" s="30" t="n">
        <v>0.255579220137192</v>
      </c>
      <c r="AA15" s="27"/>
      <c r="AB15" s="30" t="n">
        <v>0.216745401621514</v>
      </c>
      <c r="AC15" s="30" t="n">
        <v>0.185790511388728</v>
      </c>
      <c r="AD15" s="29" t="n">
        <v>0.176901339005251</v>
      </c>
      <c r="AE15" s="30" t="n">
        <v>0.0966312144401953</v>
      </c>
      <c r="AF15" s="27"/>
      <c r="AG15" s="29" t="n">
        <v>0.144323136938761</v>
      </c>
      <c r="AH15" s="29" t="n">
        <v>0.198659433769195</v>
      </c>
      <c r="AI15" s="29" t="n">
        <v>0.180922113814049</v>
      </c>
      <c r="AJ15" s="27"/>
      <c r="AK15" s="29" t="n">
        <v>0.188225024612865</v>
      </c>
      <c r="AL15" s="29" t="n">
        <v>0.162149982420736</v>
      </c>
      <c r="AM15" s="29" t="n">
        <v>0.191810463015587</v>
      </c>
      <c r="AN15" s="27"/>
      <c r="AO15" s="29" t="n">
        <v>0.193152146380206</v>
      </c>
      <c r="AP15" s="29" t="n">
        <v>0.186661128372046</v>
      </c>
      <c r="AQ15" s="29" t="n">
        <v>0.138325194844235</v>
      </c>
      <c r="AR15" s="27"/>
      <c r="AS15" s="30" t="n">
        <v>0.168234627777996</v>
      </c>
      <c r="AT15" s="30" t="n">
        <v>0.182220104756949</v>
      </c>
      <c r="AU15" s="30" t="n">
        <v>0.390843200216067</v>
      </c>
      <c r="AV15" s="29" t="n">
        <v>0.188221449857732</v>
      </c>
      <c r="AW15" s="29" t="n">
        <v>0.147676984175947</v>
      </c>
      <c r="AX15" s="30" t="n">
        <v>0.168611225934505</v>
      </c>
      <c r="AY15" s="30" t="n">
        <v>0.113871905657683</v>
      </c>
      <c r="AZ15" s="30" t="n">
        <v>0.102895677885631</v>
      </c>
      <c r="BA15" s="29" t="n">
        <v>0.243770628391914</v>
      </c>
      <c r="BB15" s="27"/>
      <c r="BC15" s="30" t="n">
        <v>0.191255469378372</v>
      </c>
      <c r="BD15" s="30" t="n">
        <v>0.218370862193054</v>
      </c>
      <c r="BE15" s="30" t="n">
        <v>0.0285728565359772</v>
      </c>
      <c r="BF15" s="29" t="n">
        <v>0</v>
      </c>
      <c r="BG15" s="30" t="n">
        <v>0.0843309725360793</v>
      </c>
      <c r="BH15" s="29" t="n">
        <v>0.294248569344965</v>
      </c>
      <c r="BI15" s="30" t="n">
        <v>0.490231083139456</v>
      </c>
      <c r="BJ15" s="29" t="n">
        <v>0</v>
      </c>
      <c r="BK15" s="29" t="n">
        <v>0.123667413588643</v>
      </c>
      <c r="BL15" s="30" t="n">
        <v>0.120700812286416</v>
      </c>
      <c r="BM15" s="30" t="n">
        <v>0.20947153175298</v>
      </c>
      <c r="BN15" s="27"/>
      <c r="BO15" s="29" t="n">
        <v>0.191930980642608</v>
      </c>
      <c r="BP15" s="30" t="n">
        <v>0.216739218804076</v>
      </c>
      <c r="BQ15" s="29" t="n">
        <v>0.185033741084884</v>
      </c>
      <c r="BR15" s="29" t="n">
        <v>0.178330127265015</v>
      </c>
      <c r="BS15" s="30" t="n">
        <v>0.222317296990614</v>
      </c>
      <c r="BT15" s="30" t="n">
        <v>0.124586146929633</v>
      </c>
      <c r="BU15" s="27"/>
      <c r="BV15" s="30" t="n">
        <v>0.218864017884015</v>
      </c>
      <c r="BW15" s="30" t="n">
        <v>0.194452338456429</v>
      </c>
      <c r="BX15" s="30" t="n">
        <v>0.187365670146125</v>
      </c>
      <c r="BY15" s="30" t="n">
        <v>0.0987851583567422</v>
      </c>
      <c r="BZ15" s="30" t="n">
        <v>0.201750344432348</v>
      </c>
      <c r="CA15" s="29" t="n">
        <v>0.140806367109319</v>
      </c>
      <c r="CB15" s="27"/>
      <c r="CC15" s="29" t="n">
        <v>0.186904329057983</v>
      </c>
      <c r="CD15" s="29" t="n">
        <v>0.236636034019144</v>
      </c>
      <c r="CE15" s="30" t="n">
        <v>0.231516511979113</v>
      </c>
      <c r="CF15" s="29" t="n">
        <v>0.157977742500292</v>
      </c>
      <c r="CG15" s="29" t="n">
        <v>0.214173205958389</v>
      </c>
      <c r="CH15" s="30" t="n">
        <v>0.103254981931042</v>
      </c>
      <c r="CI15" s="30" t="n">
        <v>0.219950058220161</v>
      </c>
      <c r="CJ15" s="29" t="n">
        <v>0.130191251709453</v>
      </c>
      <c r="CK15" s="29" t="n">
        <v>0.108403017702898</v>
      </c>
      <c r="CL15" s="27"/>
      <c r="CM15" s="30" t="n">
        <v>0.210255930429474</v>
      </c>
      <c r="CN15" s="29" t="n">
        <v>0.169892870716814</v>
      </c>
      <c r="CO15" s="29" t="n">
        <v>0.230438900471936</v>
      </c>
      <c r="CP15" s="30" t="n">
        <v>0.102955088272152</v>
      </c>
      <c r="CQ15" s="30" t="n">
        <v>0.229900644761002</v>
      </c>
      <c r="CR15" s="30" t="n">
        <v>0.242720435484989</v>
      </c>
      <c r="CS15" s="30" t="n">
        <v>0.125205067708625</v>
      </c>
      <c r="CT15" s="30" t="n">
        <v>0.225517970111865</v>
      </c>
      <c r="CU15" s="30" t="n">
        <v>0.281836960447627</v>
      </c>
      <c r="CV15" s="27"/>
      <c r="CW15" s="29" t="n">
        <v>0.11947927652131</v>
      </c>
      <c r="CX15" s="29" t="n">
        <v>0.167438721569334</v>
      </c>
      <c r="CY15" s="30" t="n">
        <v>0.23036680524525</v>
      </c>
      <c r="CZ15" s="30" t="n">
        <v>0.1141107478523</v>
      </c>
      <c r="DA15" s="30" t="n">
        <v>0.195460849642462</v>
      </c>
      <c r="DB15" s="30" t="n">
        <v>0.0692724136679706</v>
      </c>
      <c r="DC15" s="29" t="n">
        <v>0.160892178283622</v>
      </c>
      <c r="DD15" s="30" t="n">
        <v>0.228789198353073</v>
      </c>
      <c r="DE15" s="30" t="n">
        <v>0</v>
      </c>
      <c r="DF15" s="27"/>
      <c r="DG15" s="30" t="n">
        <v>0.204510573579057</v>
      </c>
      <c r="DH15" s="29" t="n">
        <v>0.180837321241281</v>
      </c>
      <c r="DI15" s="30" t="n">
        <v>0.199178696639544</v>
      </c>
      <c r="DJ15" s="30" t="n">
        <v>0.109334719131205</v>
      </c>
      <c r="DK15" s="27"/>
      <c r="DL15" s="29" t="n">
        <v>0.172459055121582</v>
      </c>
      <c r="DM15" s="30" t="n">
        <v>0.123684116955659</v>
      </c>
      <c r="DN15" s="30" t="n">
        <v>0.233974404960352</v>
      </c>
      <c r="DO15" s="29" t="n">
        <v>0.133546462025517</v>
      </c>
      <c r="DP15" s="30" t="n">
        <v>0.250650948766288</v>
      </c>
      <c r="DQ15" s="30" t="n">
        <v>0.263451105167914</v>
      </c>
      <c r="DR15" s="27"/>
      <c r="DS15" s="29" t="n">
        <v>0.169529392894287</v>
      </c>
      <c r="DT15" s="29" t="n">
        <v>0.201573320071911</v>
      </c>
      <c r="DU15" s="29" t="n">
        <v>0.181148280654622</v>
      </c>
      <c r="DV15" s="29" t="n">
        <v>0.139842966150178</v>
      </c>
      <c r="DW15" s="29" t="n">
        <v>0.215079780504484</v>
      </c>
      <c r="DX15" s="29" t="n">
        <v>0.169863581170301</v>
      </c>
    </row>
    <row r="16" customFormat="false" ht="12.75" hidden="false" customHeight="false" outlineLevel="0" collapsed="false">
      <c r="A16" s="28" t="s">
        <v>88</v>
      </c>
      <c r="B16" s="29" t="n">
        <v>0.0546762631947562</v>
      </c>
      <c r="C16" s="27"/>
      <c r="D16" s="30" t="n">
        <v>0.072639056765929</v>
      </c>
      <c r="E16" s="30" t="n">
        <v>0.0374874146602005</v>
      </c>
      <c r="F16" s="27"/>
      <c r="G16" s="29" t="n">
        <v>0.0587799645456258</v>
      </c>
      <c r="H16" s="29" t="n">
        <v>0.0484883240360238</v>
      </c>
      <c r="I16" s="29" t="n">
        <v>0.0482004473924324</v>
      </c>
      <c r="J16" s="27"/>
      <c r="K16" s="29" t="n">
        <v>0.0608425600084976</v>
      </c>
      <c r="L16" s="29" t="n">
        <v>0.0466931540597383</v>
      </c>
      <c r="M16" s="29" t="n">
        <v>0.055235436130222</v>
      </c>
      <c r="N16" s="29" t="n">
        <v>0.080607605178847</v>
      </c>
      <c r="O16" s="29" t="n">
        <v>0.0375988862128553</v>
      </c>
      <c r="P16" s="27"/>
      <c r="Q16" s="29" t="n">
        <v>0.0554975611705141</v>
      </c>
      <c r="R16" s="29" t="n">
        <v>0.0536612849444279</v>
      </c>
      <c r="S16" s="27"/>
      <c r="T16" s="29" t="n">
        <v>0.0544721375329694</v>
      </c>
      <c r="U16" s="29" t="n">
        <v>0.0558575913983326</v>
      </c>
      <c r="V16" s="29" t="n">
        <v>0.0537010088777621</v>
      </c>
      <c r="W16" s="27"/>
      <c r="X16" s="29" t="n">
        <v>0.0556855016610636</v>
      </c>
      <c r="Y16" s="29" t="n">
        <v>0.0664460345154382</v>
      </c>
      <c r="Z16" s="29" t="n">
        <v>0.0282445242349341</v>
      </c>
      <c r="AA16" s="27"/>
      <c r="AB16" s="29" t="n">
        <v>0.05743450533207</v>
      </c>
      <c r="AC16" s="30" t="n">
        <v>0.042658530700316</v>
      </c>
      <c r="AD16" s="29" t="n">
        <v>0.0464296038983684</v>
      </c>
      <c r="AE16" s="30" t="n">
        <v>0.0952790360575251</v>
      </c>
      <c r="AF16" s="27"/>
      <c r="AG16" s="30" t="n">
        <v>0.0262485260191166</v>
      </c>
      <c r="AH16" s="29" t="n">
        <v>0.0521110290699054</v>
      </c>
      <c r="AI16" s="30" t="n">
        <v>0.0814407452718311</v>
      </c>
      <c r="AJ16" s="27"/>
      <c r="AK16" s="30" t="n">
        <v>0.0929230808354983</v>
      </c>
      <c r="AL16" s="29" t="n">
        <v>0.0520357176338442</v>
      </c>
      <c r="AM16" s="30" t="n">
        <v>0.0319424491259092</v>
      </c>
      <c r="AN16" s="27"/>
      <c r="AO16" s="30" t="n">
        <v>0.0389547997753685</v>
      </c>
      <c r="AP16" s="30" t="n">
        <v>0.0465427410438609</v>
      </c>
      <c r="AQ16" s="30" t="n">
        <v>0.103012184581991</v>
      </c>
      <c r="AR16" s="27"/>
      <c r="AS16" s="29" t="n">
        <v>0.0789516902909352</v>
      </c>
      <c r="AT16" s="29" t="n">
        <v>0.0650798838594128</v>
      </c>
      <c r="AU16" s="29" t="n">
        <v>0.0559677578746809</v>
      </c>
      <c r="AV16" s="29" t="n">
        <v>0.0388179359412774</v>
      </c>
      <c r="AW16" s="29" t="n">
        <v>0.0755551149474762</v>
      </c>
      <c r="AX16" s="29" t="n">
        <v>0.044731819394944</v>
      </c>
      <c r="AY16" s="29" t="n">
        <v>0.042459156737834</v>
      </c>
      <c r="AZ16" s="29" t="n">
        <v>0</v>
      </c>
      <c r="BA16" s="29" t="n">
        <v>0</v>
      </c>
      <c r="BB16" s="27"/>
      <c r="BC16" s="30" t="n">
        <v>0.0559268820698214</v>
      </c>
      <c r="BD16" s="30" t="n">
        <v>0.0703408029250452</v>
      </c>
      <c r="BE16" s="30" t="n">
        <v>0.188450615553592</v>
      </c>
      <c r="BF16" s="29" t="n">
        <v>0</v>
      </c>
      <c r="BG16" s="30" t="n">
        <v>0.0147710199347935</v>
      </c>
      <c r="BH16" s="29" t="n">
        <v>0</v>
      </c>
      <c r="BI16" s="29" t="n">
        <v>0</v>
      </c>
      <c r="BJ16" s="29" t="n">
        <v>0</v>
      </c>
      <c r="BK16" s="30" t="n">
        <v>0</v>
      </c>
      <c r="BL16" s="30" t="n">
        <v>0.025161738254352</v>
      </c>
      <c r="BM16" s="30" t="n">
        <v>0.0715083392057305</v>
      </c>
      <c r="BN16" s="27"/>
      <c r="BO16" s="29" t="n">
        <v>0.0657522992396159</v>
      </c>
      <c r="BP16" s="30" t="n">
        <v>0.130369285581764</v>
      </c>
      <c r="BQ16" s="30" t="n">
        <v>0.0772363323034437</v>
      </c>
      <c r="BR16" s="30" t="n">
        <v>0.0886308824846361</v>
      </c>
      <c r="BS16" s="30" t="n">
        <v>0.0179443895135885</v>
      </c>
      <c r="BT16" s="30" t="n">
        <v>0.0243072177214973</v>
      </c>
      <c r="BU16" s="27"/>
      <c r="BV16" s="29" t="n">
        <v>0.0597014962586584</v>
      </c>
      <c r="BW16" s="29" t="n">
        <v>0.0505050070735922</v>
      </c>
      <c r="BX16" s="30" t="n">
        <v>0.0336443209340336</v>
      </c>
      <c r="BY16" s="30" t="n">
        <v>0.0911590801270499</v>
      </c>
      <c r="BZ16" s="29" t="n">
        <v>0.0741257597300427</v>
      </c>
      <c r="CA16" s="29" t="n">
        <v>0.0197751972214483</v>
      </c>
      <c r="CB16" s="27"/>
      <c r="CC16" s="29" t="n">
        <v>0.0521591853400842</v>
      </c>
      <c r="CD16" s="29" t="n">
        <v>0.0609975454543188</v>
      </c>
      <c r="CE16" s="29" t="n">
        <v>0.056707954266277</v>
      </c>
      <c r="CF16" s="29" t="n">
        <v>0.0573665522471925</v>
      </c>
      <c r="CG16" s="29" t="n">
        <v>0.0456190681022954</v>
      </c>
      <c r="CH16" s="29" t="n">
        <v>0.0581485070274759</v>
      </c>
      <c r="CI16" s="29" t="n">
        <v>0.0677274871292642</v>
      </c>
      <c r="CJ16" s="29" t="n">
        <v>0.0415624788106948</v>
      </c>
      <c r="CK16" s="29" t="n">
        <v>0.0258332154204358</v>
      </c>
      <c r="CL16" s="27"/>
      <c r="CM16" s="29" t="n">
        <v>0.0543497725907897</v>
      </c>
      <c r="CN16" s="29" t="n">
        <v>0.0774785557415532</v>
      </c>
      <c r="CO16" s="29" t="n">
        <v>0</v>
      </c>
      <c r="CP16" s="29" t="n">
        <v>0.0637459321136334</v>
      </c>
      <c r="CQ16" s="29" t="n">
        <v>0.0402333527783185</v>
      </c>
      <c r="CR16" s="29" t="n">
        <v>0.0466143655756139</v>
      </c>
      <c r="CS16" s="29" t="n">
        <v>0.0484991019228895</v>
      </c>
      <c r="CT16" s="29" t="n">
        <v>0.0792258427153326</v>
      </c>
      <c r="CU16" s="29" t="n">
        <v>0.0223102412854541</v>
      </c>
      <c r="CV16" s="27"/>
      <c r="CW16" s="29" t="n">
        <v>0</v>
      </c>
      <c r="CX16" s="30" t="n">
        <v>0.0396816548998054</v>
      </c>
      <c r="CY16" s="30" t="n">
        <v>0.0659331821247716</v>
      </c>
      <c r="CZ16" s="30" t="n">
        <v>0</v>
      </c>
      <c r="DA16" s="30" t="n">
        <v>0.0468349256225305</v>
      </c>
      <c r="DB16" s="30" t="n">
        <v>0.151376393408747</v>
      </c>
      <c r="DC16" s="30" t="n">
        <v>0.0411028307004253</v>
      </c>
      <c r="DD16" s="29" t="n">
        <v>0.0695787219086041</v>
      </c>
      <c r="DE16" s="29" t="n">
        <v>0.0446087980454727</v>
      </c>
      <c r="DF16" s="27"/>
      <c r="DG16" s="30" t="n">
        <v>0.0706108503176126</v>
      </c>
      <c r="DH16" s="30" t="n">
        <v>0.0742375610798355</v>
      </c>
      <c r="DI16" s="29" t="n">
        <v>0.0458379301668764</v>
      </c>
      <c r="DJ16" s="30" t="n">
        <v>0.0212854565619285</v>
      </c>
      <c r="DK16" s="27"/>
      <c r="DL16" s="29" t="n">
        <v>0.044090286040923</v>
      </c>
      <c r="DM16" s="30" t="n">
        <v>0.0742973514546344</v>
      </c>
      <c r="DN16" s="30" t="n">
        <v>0.0738684731836465</v>
      </c>
      <c r="DO16" s="29" t="n">
        <v>0.0390843741755383</v>
      </c>
      <c r="DP16" s="30" t="n">
        <v>0.0141052393245322</v>
      </c>
      <c r="DQ16" s="29" t="n">
        <v>0.0508290811423388</v>
      </c>
      <c r="DR16" s="27"/>
      <c r="DS16" s="30" t="n">
        <v>0.155730871142537</v>
      </c>
      <c r="DT16" s="30" t="n">
        <v>0.0480796139354201</v>
      </c>
      <c r="DU16" s="30" t="n">
        <v>0.0714946088488925</v>
      </c>
      <c r="DV16" s="30" t="n">
        <v>0.0291878921287746</v>
      </c>
      <c r="DW16" s="30" t="n">
        <v>0.0265536866204158</v>
      </c>
      <c r="DX16" s="30" t="n">
        <v>0.0370249589183344</v>
      </c>
    </row>
    <row r="17" customFormat="false" ht="12.75" hidden="false" customHeight="false" outlineLevel="0" collapsed="false">
      <c r="A17" s="28" t="s">
        <v>89</v>
      </c>
      <c r="B17" s="29" t="n">
        <v>0.0797090485023212</v>
      </c>
      <c r="C17" s="27"/>
      <c r="D17" s="29" t="n">
        <v>0.0706357805014641</v>
      </c>
      <c r="E17" s="29" t="n">
        <v>0.0883913856211116</v>
      </c>
      <c r="F17" s="27"/>
      <c r="G17" s="29" t="n">
        <v>0.0754098506069616</v>
      </c>
      <c r="H17" s="29" t="n">
        <v>0.0720869460845337</v>
      </c>
      <c r="I17" s="29" t="n">
        <v>0.095330831844498</v>
      </c>
      <c r="J17" s="27"/>
      <c r="K17" s="29" t="n">
        <v>0.0825638996624399</v>
      </c>
      <c r="L17" s="29" t="n">
        <v>0.0646715452139649</v>
      </c>
      <c r="M17" s="29" t="n">
        <v>0.0600498117796442</v>
      </c>
      <c r="N17" s="29" t="n">
        <v>0.0717799596077652</v>
      </c>
      <c r="O17" s="29" t="n">
        <v>0.100366920378959</v>
      </c>
      <c r="P17" s="27"/>
      <c r="Q17" s="29" t="n">
        <v>0.0716322031955775</v>
      </c>
      <c r="R17" s="29" t="n">
        <v>0.0896905930325478</v>
      </c>
      <c r="S17" s="27"/>
      <c r="T17" s="30" t="n">
        <v>0.134647461510181</v>
      </c>
      <c r="U17" s="30" t="n">
        <v>0.0520270496427989</v>
      </c>
      <c r="V17" s="30" t="n">
        <v>0.0474070916064638</v>
      </c>
      <c r="W17" s="27"/>
      <c r="X17" s="29" t="n">
        <v>0.0731273621690212</v>
      </c>
      <c r="Y17" s="29" t="n">
        <v>0.086433860668199</v>
      </c>
      <c r="Z17" s="29" t="n">
        <v>0.101831292671409</v>
      </c>
      <c r="AA17" s="27"/>
      <c r="AB17" s="29" t="n">
        <v>0.0591091178111322</v>
      </c>
      <c r="AC17" s="29" t="n">
        <v>0.0943948938833201</v>
      </c>
      <c r="AD17" s="29" t="n">
        <v>0.0898016705140882</v>
      </c>
      <c r="AE17" s="29" t="n">
        <v>0.0626921444604738</v>
      </c>
      <c r="AF17" s="27"/>
      <c r="AG17" s="30" t="n">
        <v>0.0265576796151795</v>
      </c>
      <c r="AH17" s="30" t="n">
        <v>0.0582913141148492</v>
      </c>
      <c r="AI17" s="30" t="n">
        <v>0.153819109856833</v>
      </c>
      <c r="AJ17" s="27"/>
      <c r="AK17" s="29" t="n">
        <v>0.070568856065863</v>
      </c>
      <c r="AL17" s="29" t="n">
        <v>0.10029157597741</v>
      </c>
      <c r="AM17" s="29" t="n">
        <v>0.0649278696225788</v>
      </c>
      <c r="AN17" s="27"/>
      <c r="AO17" s="30" t="n">
        <v>0.100684911636022</v>
      </c>
      <c r="AP17" s="29" t="n">
        <v>0.0723342625730464</v>
      </c>
      <c r="AQ17" s="30" t="n">
        <v>0.0486851452566492</v>
      </c>
      <c r="AR17" s="27"/>
      <c r="AS17" s="30" t="n">
        <v>0.0505405908354053</v>
      </c>
      <c r="AT17" s="30" t="n">
        <v>0.130953673592828</v>
      </c>
      <c r="AU17" s="29" t="n">
        <v>0.0477280696071021</v>
      </c>
      <c r="AV17" s="30" t="n">
        <v>0.216111826916677</v>
      </c>
      <c r="AW17" s="29" t="n">
        <v>0.156293459507884</v>
      </c>
      <c r="AX17" s="29" t="n">
        <v>0.081281149346105</v>
      </c>
      <c r="AY17" s="30" t="n">
        <v>0.135803352002863</v>
      </c>
      <c r="AZ17" s="30" t="n">
        <v>0.0364870220629193</v>
      </c>
      <c r="BA17" s="29" t="n">
        <v>0.115623976665703</v>
      </c>
      <c r="BB17" s="27"/>
      <c r="BC17" s="30" t="n">
        <v>0.118068727824328</v>
      </c>
      <c r="BD17" s="30" t="n">
        <v>0.105835728098493</v>
      </c>
      <c r="BE17" s="30" t="n">
        <v>0.0939759353295933</v>
      </c>
      <c r="BF17" s="30" t="n">
        <v>0.341511190399003</v>
      </c>
      <c r="BG17" s="29" t="n">
        <v>0.0416870290807867</v>
      </c>
      <c r="BH17" s="29" t="n">
        <v>0</v>
      </c>
      <c r="BI17" s="29" t="n">
        <v>0</v>
      </c>
      <c r="BJ17" s="29" t="n">
        <v>0.049189658283828</v>
      </c>
      <c r="BK17" s="30" t="n">
        <v>0.0362012621961352</v>
      </c>
      <c r="BL17" s="30" t="n">
        <v>0</v>
      </c>
      <c r="BM17" s="30" t="n">
        <v>0.0519207490533534</v>
      </c>
      <c r="BN17" s="27"/>
      <c r="BO17" s="30" t="n">
        <v>0.24014859260483</v>
      </c>
      <c r="BP17" s="30" t="n">
        <v>0.174267740743055</v>
      </c>
      <c r="BQ17" s="30" t="n">
        <v>0.0619304048042563</v>
      </c>
      <c r="BR17" s="30" t="n">
        <v>0.0556373746179842</v>
      </c>
      <c r="BS17" s="30" t="n">
        <v>0.0659431751532863</v>
      </c>
      <c r="BT17" s="30" t="n">
        <v>0.0326978802210351</v>
      </c>
      <c r="BU17" s="27"/>
      <c r="BV17" s="30" t="n">
        <v>0.106097022497153</v>
      </c>
      <c r="BW17" s="30" t="n">
        <v>0.156306583054237</v>
      </c>
      <c r="BX17" s="30" t="n">
        <v>0.0606659184989423</v>
      </c>
      <c r="BY17" s="30" t="n">
        <v>0.0382980973012628</v>
      </c>
      <c r="BZ17" s="30" t="n">
        <v>0.05639103436698</v>
      </c>
      <c r="CA17" s="30" t="n">
        <v>0.0324846305087145</v>
      </c>
      <c r="CB17" s="27"/>
      <c r="CC17" s="30" t="n">
        <v>0.136349348331662</v>
      </c>
      <c r="CD17" s="30" t="n">
        <v>0.161015481926341</v>
      </c>
      <c r="CE17" s="30" t="n">
        <v>0.118412370393909</v>
      </c>
      <c r="CF17" s="30" t="n">
        <v>0.0422491381131094</v>
      </c>
      <c r="CG17" s="29" t="n">
        <v>0.0646794563081098</v>
      </c>
      <c r="CH17" s="29" t="n">
        <v>0.0699552966003011</v>
      </c>
      <c r="CI17" s="30" t="n">
        <v>0.0418835255438591</v>
      </c>
      <c r="CJ17" s="30" t="n">
        <v>0.0126752201254067</v>
      </c>
      <c r="CK17" s="29" t="n">
        <v>0.0922487117039055</v>
      </c>
      <c r="CL17" s="27"/>
      <c r="CM17" s="30" t="n">
        <v>0.129969206688498</v>
      </c>
      <c r="CN17" s="29" t="n">
        <v>0.0988446641856958</v>
      </c>
      <c r="CO17" s="30" t="n">
        <v>0.27457748920395</v>
      </c>
      <c r="CP17" s="30" t="n">
        <v>0.0394673901194211</v>
      </c>
      <c r="CQ17" s="30" t="n">
        <v>0.104242610897909</v>
      </c>
      <c r="CR17" s="30" t="n">
        <v>0.0296861622389111</v>
      </c>
      <c r="CS17" s="30" t="n">
        <v>0.024483465486176</v>
      </c>
      <c r="CT17" s="30" t="n">
        <v>0.0656795548320324</v>
      </c>
      <c r="CU17" s="29" t="n">
        <v>0.0947119971564407</v>
      </c>
      <c r="CV17" s="27"/>
      <c r="CW17" s="29" t="n">
        <v>0.0988946850774669</v>
      </c>
      <c r="CX17" s="30" t="n">
        <v>0.0702552433606917</v>
      </c>
      <c r="CY17" s="30" t="n">
        <v>0.170389223881074</v>
      </c>
      <c r="CZ17" s="30" t="n">
        <v>0.0563027718008048</v>
      </c>
      <c r="DA17" s="30" t="n">
        <v>0.0353587705983603</v>
      </c>
      <c r="DB17" s="30" t="n">
        <v>0.0985089957152496</v>
      </c>
      <c r="DC17" s="30" t="n">
        <v>0.00553208083906264</v>
      </c>
      <c r="DD17" s="30" t="n">
        <v>0.0797754582079032</v>
      </c>
      <c r="DE17" s="30" t="n">
        <v>0.141139453059208</v>
      </c>
      <c r="DF17" s="27"/>
      <c r="DG17" s="29" t="n">
        <v>0.0535742918452045</v>
      </c>
      <c r="DH17" s="29" t="n">
        <v>0.0840825690378753</v>
      </c>
      <c r="DI17" s="29" t="n">
        <v>0.0831738840728</v>
      </c>
      <c r="DJ17" s="29" t="n">
        <v>0.0985145620161296</v>
      </c>
      <c r="DK17" s="27"/>
      <c r="DL17" s="29" t="n">
        <v>0.0781727960331701</v>
      </c>
      <c r="DM17" s="30" t="n">
        <v>0.0650287756227023</v>
      </c>
      <c r="DN17" s="30" t="n">
        <v>0.063804995964766</v>
      </c>
      <c r="DO17" s="30" t="n">
        <v>0.16985163447142</v>
      </c>
      <c r="DP17" s="29" t="n">
        <v>0.12812676223188</v>
      </c>
      <c r="DQ17" s="29" t="n">
        <v>0.0598297676679422</v>
      </c>
      <c r="DR17" s="27"/>
      <c r="DS17" s="30" t="n">
        <v>0.0424013469234846</v>
      </c>
      <c r="DT17" s="29" t="n">
        <v>0.0906798766527843</v>
      </c>
      <c r="DU17" s="29" t="n">
        <v>0.0921408665334957</v>
      </c>
      <c r="DV17" s="30" t="n">
        <v>0.10986180200206</v>
      </c>
      <c r="DW17" s="29" t="n">
        <v>0.0624914183349733</v>
      </c>
      <c r="DX17" s="29" t="n">
        <v>0.067225853160617</v>
      </c>
    </row>
    <row r="18" customFormat="false" ht="13.5" hidden="false" customHeight="false" outlineLevel="0" collapsed="false">
      <c r="A18" s="31" t="s">
        <v>90</v>
      </c>
      <c r="B18" s="32" t="n">
        <v>0.0870396288415536</v>
      </c>
      <c r="C18" s="33"/>
      <c r="D18" s="34" t="n">
        <v>0.0630947575127384</v>
      </c>
      <c r="E18" s="34" t="n">
        <v>0.109952811293918</v>
      </c>
      <c r="F18" s="33"/>
      <c r="G18" s="32" t="n">
        <v>0.0845434590476676</v>
      </c>
      <c r="H18" s="32" t="n">
        <v>0.10295103187381</v>
      </c>
      <c r="I18" s="32" t="n">
        <v>0.0833676345544671</v>
      </c>
      <c r="J18" s="33"/>
      <c r="K18" s="32" t="n">
        <v>0.106013599686093</v>
      </c>
      <c r="L18" s="32" t="n">
        <v>0.0756214212235698</v>
      </c>
      <c r="M18" s="32" t="n">
        <v>0.107468345650468</v>
      </c>
      <c r="N18" s="32" t="n">
        <v>0.0919196728910302</v>
      </c>
      <c r="O18" s="32" t="n">
        <v>0.0621471039276854</v>
      </c>
      <c r="P18" s="33"/>
      <c r="Q18" s="32" t="n">
        <v>0.0981847681842568</v>
      </c>
      <c r="R18" s="32" t="n">
        <v>0.0732662185037468</v>
      </c>
      <c r="S18" s="33"/>
      <c r="T18" s="32" t="n">
        <v>0.0941080797035326</v>
      </c>
      <c r="U18" s="32" t="n">
        <v>0.0814272724215826</v>
      </c>
      <c r="V18" s="32" t="n">
        <v>0.0849663112048933</v>
      </c>
      <c r="W18" s="33"/>
      <c r="X18" s="32" t="n">
        <v>0.0878977227392716</v>
      </c>
      <c r="Y18" s="32" t="n">
        <v>0.0902797569158792</v>
      </c>
      <c r="Z18" s="32" t="n">
        <v>0.0767457444608095</v>
      </c>
      <c r="AA18" s="33"/>
      <c r="AB18" s="34" t="n">
        <v>0.159255268062213</v>
      </c>
      <c r="AC18" s="34" t="n">
        <v>0.0605237387724774</v>
      </c>
      <c r="AD18" s="34" t="n">
        <v>0.068601359829691</v>
      </c>
      <c r="AE18" s="34" t="n">
        <v>0.0517719985715247</v>
      </c>
      <c r="AF18" s="33"/>
      <c r="AG18" s="32" t="n">
        <v>0.0613827799026842</v>
      </c>
      <c r="AH18" s="32" t="n">
        <v>0.10193292439262</v>
      </c>
      <c r="AI18" s="32" t="n">
        <v>0.0862768951344892</v>
      </c>
      <c r="AJ18" s="33"/>
      <c r="AK18" s="32" t="n">
        <v>0.0680164204984843</v>
      </c>
      <c r="AL18" s="32" t="n">
        <v>0.0965884665760868</v>
      </c>
      <c r="AM18" s="32" t="n">
        <v>0.0900031016390128</v>
      </c>
      <c r="AN18" s="33"/>
      <c r="AO18" s="34" t="n">
        <v>0.123895205155599</v>
      </c>
      <c r="AP18" s="34" t="n">
        <v>0.0567604841866946</v>
      </c>
      <c r="AQ18" s="34" t="n">
        <v>0.0643335328968678</v>
      </c>
      <c r="AR18" s="33"/>
      <c r="AS18" s="34" t="n">
        <v>0.0673569853863126</v>
      </c>
      <c r="AT18" s="32" t="n">
        <v>0.0881957185112485</v>
      </c>
      <c r="AU18" s="32" t="n">
        <v>0.131233221894692</v>
      </c>
      <c r="AV18" s="32" t="n">
        <v>0</v>
      </c>
      <c r="AW18" s="34" t="n">
        <v>0</v>
      </c>
      <c r="AX18" s="34" t="n">
        <v>0.0812741189421688</v>
      </c>
      <c r="AY18" s="34" t="n">
        <v>0.21242281513276</v>
      </c>
      <c r="AZ18" s="32" t="n">
        <v>0.0668621796358265</v>
      </c>
      <c r="BA18" s="34" t="n">
        <v>0.176616295864524</v>
      </c>
      <c r="BB18" s="33"/>
      <c r="BC18" s="32" t="n">
        <v>0.0707450531953603</v>
      </c>
      <c r="BD18" s="32" t="n">
        <v>0.0821883544104064</v>
      </c>
      <c r="BE18" s="32" t="n">
        <v>0.100435490691091</v>
      </c>
      <c r="BF18" s="32" t="n">
        <v>0.308104807649622</v>
      </c>
      <c r="BG18" s="32" t="n">
        <v>0.065210964089309</v>
      </c>
      <c r="BH18" s="32" t="n">
        <v>0</v>
      </c>
      <c r="BI18" s="32" t="n">
        <v>0</v>
      </c>
      <c r="BJ18" s="32" t="n">
        <v>0</v>
      </c>
      <c r="BK18" s="32" t="n">
        <v>0.113087349498248</v>
      </c>
      <c r="BL18" s="32" t="n">
        <v>0.119766267776092</v>
      </c>
      <c r="BM18" s="32" t="n">
        <v>0.0937807100051015</v>
      </c>
      <c r="BN18" s="33"/>
      <c r="BO18" s="32" t="n">
        <v>0.106622394218151</v>
      </c>
      <c r="BP18" s="34" t="n">
        <v>0.0397011955616731</v>
      </c>
      <c r="BQ18" s="34" t="n">
        <v>0.029185570086809</v>
      </c>
      <c r="BR18" s="32" t="n">
        <v>0.0810389123514518</v>
      </c>
      <c r="BS18" s="34" t="n">
        <v>0.118876814665325</v>
      </c>
      <c r="BT18" s="34" t="n">
        <v>0.0971670560314667</v>
      </c>
      <c r="BU18" s="33"/>
      <c r="BV18" s="32" t="n">
        <v>0.099844746980026</v>
      </c>
      <c r="BW18" s="32" t="n">
        <v>0.0897560914996844</v>
      </c>
      <c r="BX18" s="32" t="n">
        <v>0.0825820432358481</v>
      </c>
      <c r="BY18" s="32" t="n">
        <v>0.079592102361885</v>
      </c>
      <c r="BZ18" s="34" t="n">
        <v>0.112504416630237</v>
      </c>
      <c r="CA18" s="34" t="n">
        <v>0.039225112950442</v>
      </c>
      <c r="CB18" s="33"/>
      <c r="CC18" s="32" t="n">
        <v>0.0809858933468997</v>
      </c>
      <c r="CD18" s="32" t="n">
        <v>0.131570874482515</v>
      </c>
      <c r="CE18" s="32" t="n">
        <v>0.106585814771626</v>
      </c>
      <c r="CF18" s="32" t="n">
        <v>0.0956595604699447</v>
      </c>
      <c r="CG18" s="32" t="n">
        <v>0.0685258315827007</v>
      </c>
      <c r="CH18" s="32" t="n">
        <v>0.0519655261054565</v>
      </c>
      <c r="CI18" s="32" t="n">
        <v>0.0767917529658093</v>
      </c>
      <c r="CJ18" s="32" t="n">
        <v>0.108929554188794</v>
      </c>
      <c r="CK18" s="32" t="n">
        <v>0.0867312546996215</v>
      </c>
      <c r="CL18" s="33"/>
      <c r="CM18" s="34" t="n">
        <v>0.0997709896015824</v>
      </c>
      <c r="CN18" s="34" t="n">
        <v>0.0289997855436612</v>
      </c>
      <c r="CO18" s="34" t="n">
        <v>0.188029628170865</v>
      </c>
      <c r="CP18" s="32" t="n">
        <v>0.0746937420475998</v>
      </c>
      <c r="CQ18" s="34" t="n">
        <v>0.160657087101487</v>
      </c>
      <c r="CR18" s="34" t="n">
        <v>0</v>
      </c>
      <c r="CS18" s="32" t="n">
        <v>0.0848100121882081</v>
      </c>
      <c r="CT18" s="32" t="n">
        <v>0.0751669420748445</v>
      </c>
      <c r="CU18" s="32" t="n">
        <v>0.104843653944402</v>
      </c>
      <c r="CV18" s="33"/>
      <c r="CW18" s="32" t="n">
        <v>0.138655920697313</v>
      </c>
      <c r="CX18" s="32" t="n">
        <v>0.0992146940607993</v>
      </c>
      <c r="CY18" s="32" t="n">
        <v>0.0883418162196648</v>
      </c>
      <c r="CZ18" s="32" t="n">
        <v>0.0409622591666128</v>
      </c>
      <c r="DA18" s="32" t="n">
        <v>0.10117748003077</v>
      </c>
      <c r="DB18" s="32" t="n">
        <v>0.0691648457219582</v>
      </c>
      <c r="DC18" s="32" t="n">
        <v>0.0633224428510587</v>
      </c>
      <c r="DD18" s="32" t="n">
        <v>0.105208287506271</v>
      </c>
      <c r="DE18" s="32" t="n">
        <v>0.112083165778885</v>
      </c>
      <c r="DF18" s="33"/>
      <c r="DG18" s="32" t="n">
        <v>0.0892874563708801</v>
      </c>
      <c r="DH18" s="34" t="n">
        <v>0.0424513254043618</v>
      </c>
      <c r="DI18" s="34" t="n">
        <v>0.103871468690349</v>
      </c>
      <c r="DJ18" s="34" t="n">
        <v>0.121752041888182</v>
      </c>
      <c r="DK18" s="33"/>
      <c r="DL18" s="32" t="n">
        <v>0.103935081821109</v>
      </c>
      <c r="DM18" s="32" t="n">
        <v>0.0621556470336449</v>
      </c>
      <c r="DN18" s="32" t="n">
        <v>0.0934946942543504</v>
      </c>
      <c r="DO18" s="32" t="n">
        <v>0.0784283927751306</v>
      </c>
      <c r="DP18" s="32" t="n">
        <v>0.0975911761157118</v>
      </c>
      <c r="DQ18" s="32" t="n">
        <v>0.0434495176393801</v>
      </c>
      <c r="DR18" s="33"/>
      <c r="DS18" s="34" t="n">
        <v>0.024851120883826</v>
      </c>
      <c r="DT18" s="34" t="n">
        <v>0.0988355541607133</v>
      </c>
      <c r="DU18" s="34" t="n">
        <v>0.0542940152524987</v>
      </c>
      <c r="DV18" s="34" t="n">
        <v>0.146248862587073</v>
      </c>
      <c r="DW18" s="32" t="n">
        <v>0.0948206732537826</v>
      </c>
      <c r="DX18" s="32" t="n">
        <v>0.0854593209689949</v>
      </c>
    </row>
    <row r="19" customFormat="false" ht="12.75" hidden="false" customHeight="false" outlineLevel="0" collapsed="false">
      <c r="A19" s="4"/>
    </row>
    <row r="20" customFormat="false" ht="12.75" hidden="false" customHeight="false" outlineLevel="0" collapsed="false">
      <c r="A20" s="4"/>
    </row>
  </sheetData>
  <mergeCells count="42">
    <mergeCell ref="A6:A10"/>
    <mergeCell ref="B6:B7"/>
    <mergeCell ref="D6:E7"/>
    <mergeCell ref="G6:I7"/>
    <mergeCell ref="K6:O7"/>
    <mergeCell ref="Q6:R7"/>
    <mergeCell ref="T6:V7"/>
    <mergeCell ref="X6:Z7"/>
    <mergeCell ref="AB6:AE7"/>
    <mergeCell ref="AG6:AI7"/>
    <mergeCell ref="AK6:AM7"/>
    <mergeCell ref="AO6:AQ7"/>
    <mergeCell ref="AS6:BA7"/>
    <mergeCell ref="BC6:BM7"/>
    <mergeCell ref="BO6:BT7"/>
    <mergeCell ref="BV6:CA6"/>
    <mergeCell ref="CC6:CK6"/>
    <mergeCell ref="CM6:CU6"/>
    <mergeCell ref="CW6:DE6"/>
    <mergeCell ref="DG6:DJ6"/>
    <mergeCell ref="DL6:DQ6"/>
    <mergeCell ref="DS6:DX6"/>
    <mergeCell ref="BV7:BW7"/>
    <mergeCell ref="BX7:BY7"/>
    <mergeCell ref="BZ7:CA7"/>
    <mergeCell ref="CC7:CE7"/>
    <mergeCell ref="CF7:CH7"/>
    <mergeCell ref="CI7:CK7"/>
    <mergeCell ref="CM7:CO7"/>
    <mergeCell ref="CP7:CR7"/>
    <mergeCell ref="CS7:CU7"/>
    <mergeCell ref="CW7:CY7"/>
    <mergeCell ref="CZ7:DB7"/>
    <mergeCell ref="DC7:DE7"/>
    <mergeCell ref="DG7:DH7"/>
    <mergeCell ref="DI7:DJ7"/>
    <mergeCell ref="DL7:DM7"/>
    <mergeCell ref="DN7:DO7"/>
    <mergeCell ref="DP7:DQ7"/>
    <mergeCell ref="DS7:DT7"/>
    <mergeCell ref="DU7:DV7"/>
    <mergeCell ref="DW7:DX7"/>
  </mergeCells>
  <printOptions headings="false" gridLines="false" gridLinesSet="true" horizontalCentered="false" verticalCentered="false"/>
  <pageMargins left="0.747916666666667" right="0.669444444444444" top="0.511805555555555" bottom="0.747916666666667" header="0.511805555555555" footer="0.433333333333333"/>
  <pageSetup paperSize="1" scale="100" fitToWidth="1" fitToHeight="1" pageOrder="downThenOver" orientation="landscape" blackAndWhite="false" draft="false" cellComments="none" horizontalDpi="300" verticalDpi="300" copies="1"/>
  <headerFooter differentFirst="false" differentOddEven="false">
    <oddHeader/>
    <oddFooter>&amp;L&amp;7Page &amp;P of &amp;N
&amp;D</oddFooter>
  </headerFooter>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sheetPr filterMode="false">
    <pageSetUpPr fitToPage="false"/>
  </sheetPr>
  <dimension ref="A1:B44"/>
  <sheetViews>
    <sheetView showFormulas="false" showGridLines="false" showRowColHeaders="true" showZeros="true" rightToLeft="false" tabSelected="false" showOutlineSymbols="true" defaultGridColor="true" view="normal" topLeftCell="A1" colorId="64" zoomScale="100" zoomScaleNormal="100" zoomScalePageLayoutView="100" workbookViewId="0">
      <pane xSplit="1" ySplit="11" topLeftCell="B12" activePane="bottomRight" state="frozen"/>
      <selection pane="topLeft" activeCell="A1" activeCellId="0" sqref="A1"/>
      <selection pane="topRight" activeCell="B1" activeCellId="0" sqref="B1"/>
      <selection pane="bottomLeft" activeCell="A12" activeCellId="0" sqref="A12"/>
      <selection pane="bottomRight" activeCell="D20" activeCellId="0" sqref="D20"/>
    </sheetView>
  </sheetViews>
  <sheetFormatPr defaultColWidth="9.15625" defaultRowHeight="12.75" zeroHeight="false" outlineLevelRow="0" outlineLevelCol="0"/>
  <cols>
    <col collapsed="false" customWidth="true" hidden="false" outlineLevel="0" max="1" min="1" style="35" width="79.86"/>
    <col collapsed="false" customWidth="true" hidden="false" outlineLevel="0" max="2" min="2" style="35" width="10.99"/>
    <col collapsed="false" customWidth="true" hidden="false" outlineLevel="0" max="3" min="3" style="35" width="6.86"/>
    <col collapsed="false" customWidth="false" hidden="false" outlineLevel="0" max="4" min="4" style="35" width="9.14"/>
    <col collapsed="false" customWidth="true" hidden="false" outlineLevel="0" max="5" min="5" style="35" width="7.42"/>
    <col collapsed="false" customWidth="false" hidden="false" outlineLevel="0" max="6" min="6" style="35" width="9.14"/>
    <col collapsed="false" customWidth="true" hidden="false" outlineLevel="0" max="7" min="7" style="35" width="7"/>
    <col collapsed="false" customWidth="false" hidden="false" outlineLevel="0" max="8" min="8" style="35" width="9.14"/>
    <col collapsed="false" customWidth="true" hidden="false" outlineLevel="0" max="9" min="9" style="35" width="6.57"/>
    <col collapsed="false" customWidth="false" hidden="false" outlineLevel="0" max="10" min="10" style="35" width="9.14"/>
    <col collapsed="false" customWidth="true" hidden="false" outlineLevel="0" max="11" min="11" style="35" width="6.57"/>
    <col collapsed="false" customWidth="false" hidden="false" outlineLevel="0" max="12" min="12" style="35" width="9.14"/>
    <col collapsed="false" customWidth="true" hidden="false" outlineLevel="0" max="13" min="13" style="35" width="6.86"/>
    <col collapsed="false" customWidth="false" hidden="false" outlineLevel="0" max="14" min="14" style="35" width="9.14"/>
    <col collapsed="false" customWidth="true" hidden="false" outlineLevel="0" max="15" min="15" style="35" width="5.86"/>
    <col collapsed="false" customWidth="false" hidden="false" outlineLevel="0" max="16" min="16" style="35" width="9.14"/>
    <col collapsed="false" customWidth="true" hidden="false" outlineLevel="0" max="17" min="17" style="35" width="6.28"/>
    <col collapsed="false" customWidth="false" hidden="false" outlineLevel="0" max="1024" min="18" style="35" width="9.14"/>
  </cols>
  <sheetData>
    <row r="1" s="37" customFormat="true" ht="12.75" hidden="false" customHeight="false" outlineLevel="0" collapsed="false">
      <c r="A1" s="36" t="s">
        <v>91</v>
      </c>
    </row>
    <row r="2" s="37" customFormat="true" ht="12.75" hidden="false" customHeight="false" outlineLevel="0" collapsed="false">
      <c r="A2" s="36"/>
    </row>
    <row r="3" s="37" customFormat="true" ht="12.75" hidden="false" customHeight="false" outlineLevel="0" collapsed="false">
      <c r="A3" s="36"/>
    </row>
    <row r="4" s="37" customFormat="true" ht="12.75" hidden="false" customHeight="false" outlineLevel="0" collapsed="false">
      <c r="A4" s="36"/>
    </row>
    <row r="5" s="37" customFormat="true" ht="12.75" hidden="false" customHeight="false" outlineLevel="0" collapsed="false">
      <c r="A5" s="36"/>
    </row>
    <row r="6" s="37" customFormat="true" ht="13.5" hidden="false" customHeight="false" outlineLevel="0" collapsed="false">
      <c r="A6" s="35"/>
    </row>
    <row r="7" s="37" customFormat="true" ht="11.25" hidden="false" customHeight="true" outlineLevel="0" collapsed="false">
      <c r="A7" s="7" t="s">
        <v>1</v>
      </c>
    </row>
    <row r="8" s="37" customFormat="true" ht="12" hidden="false" customHeight="true" outlineLevel="0" collapsed="false">
      <c r="A8" s="7"/>
    </row>
    <row r="9" customFormat="false" ht="12.75" hidden="false" customHeight="false" outlineLevel="0" collapsed="false">
      <c r="A9" s="7"/>
      <c r="B9" s="38" t="s">
        <v>2</v>
      </c>
    </row>
    <row r="10" customFormat="false" ht="12.75" hidden="false" customHeight="false" outlineLevel="0" collapsed="false">
      <c r="A10" s="7"/>
      <c r="B10" s="39" t="s">
        <v>81</v>
      </c>
    </row>
    <row r="11" customFormat="false" ht="12.75" hidden="false" customHeight="false" outlineLevel="0" collapsed="false">
      <c r="A11" s="7"/>
      <c r="B11" s="40" t="s">
        <v>82</v>
      </c>
    </row>
    <row r="12" customFormat="false" ht="12.75" hidden="false" customHeight="false" outlineLevel="0" collapsed="false">
      <c r="A12" s="41" t="s">
        <v>3</v>
      </c>
      <c r="B12" s="42"/>
    </row>
    <row r="13" customFormat="false" ht="12.75" hidden="false" customHeight="false" outlineLevel="0" collapsed="false">
      <c r="A13" s="43" t="s">
        <v>84</v>
      </c>
      <c r="B13" s="44" t="n">
        <v>855</v>
      </c>
    </row>
    <row r="14" customFormat="false" ht="12.75" hidden="false" customHeight="false" outlineLevel="0" collapsed="false">
      <c r="A14" s="45" t="s">
        <v>26</v>
      </c>
      <c r="B14" s="46" t="n">
        <v>0.488991338807313</v>
      </c>
    </row>
    <row r="15" customFormat="false" ht="12.75" hidden="false" customHeight="false" outlineLevel="0" collapsed="false">
      <c r="A15" s="45" t="s">
        <v>27</v>
      </c>
      <c r="B15" s="46" t="n">
        <v>0.511008661192686</v>
      </c>
    </row>
    <row r="16" customFormat="false" ht="12.75" hidden="false" customHeight="false" outlineLevel="0" collapsed="false">
      <c r="A16" s="41" t="s">
        <v>4</v>
      </c>
      <c r="B16" s="42"/>
    </row>
    <row r="17" customFormat="false" ht="12.75" hidden="false" customHeight="false" outlineLevel="0" collapsed="false">
      <c r="A17" s="43" t="s">
        <v>84</v>
      </c>
      <c r="B17" s="44" t="n">
        <v>855</v>
      </c>
    </row>
    <row r="18" customFormat="false" ht="12.75" hidden="false" customHeight="false" outlineLevel="0" collapsed="false">
      <c r="A18" s="45" t="s">
        <v>34</v>
      </c>
      <c r="B18" s="46" t="n">
        <v>0.607999999999999</v>
      </c>
    </row>
    <row r="19" customFormat="false" ht="12.75" hidden="false" customHeight="false" outlineLevel="0" collapsed="false">
      <c r="A19" s="45" t="s">
        <v>35</v>
      </c>
      <c r="B19" s="46" t="n">
        <v>0.151</v>
      </c>
    </row>
    <row r="20" customFormat="false" ht="12.75" hidden="false" customHeight="false" outlineLevel="0" collapsed="false">
      <c r="A20" s="45" t="s">
        <v>36</v>
      </c>
      <c r="B20" s="46" t="n">
        <v>0.241</v>
      </c>
    </row>
    <row r="21" customFormat="false" ht="12.75" hidden="false" customHeight="false" outlineLevel="0" collapsed="false">
      <c r="A21" s="41" t="s">
        <v>5</v>
      </c>
      <c r="B21" s="42"/>
    </row>
    <row r="22" customFormat="false" ht="12.75" hidden="false" customHeight="false" outlineLevel="0" collapsed="false">
      <c r="A22" s="43" t="s">
        <v>84</v>
      </c>
      <c r="B22" s="44" t="n">
        <v>855</v>
      </c>
    </row>
    <row r="23" customFormat="false" ht="12.75" hidden="false" customHeight="false" outlineLevel="0" collapsed="false">
      <c r="A23" s="45" t="s">
        <v>92</v>
      </c>
      <c r="B23" s="46" t="n">
        <v>0</v>
      </c>
    </row>
    <row r="24" customFormat="false" ht="12.75" hidden="false" customHeight="false" outlineLevel="0" collapsed="false">
      <c r="A24" s="45" t="s">
        <v>37</v>
      </c>
      <c r="B24" s="46" t="n">
        <v>0.253658410045637</v>
      </c>
    </row>
    <row r="25" customFormat="false" ht="12.75" hidden="false" customHeight="false" outlineLevel="0" collapsed="false">
      <c r="A25" s="45" t="s">
        <v>38</v>
      </c>
      <c r="B25" s="46" t="n">
        <v>0.149539414226754</v>
      </c>
    </row>
    <row r="26" customFormat="false" ht="12.75" hidden="false" customHeight="false" outlineLevel="0" collapsed="false">
      <c r="A26" s="45" t="s">
        <v>39</v>
      </c>
      <c r="B26" s="46" t="n">
        <v>0.149539414226675</v>
      </c>
    </row>
    <row r="27" customFormat="false" ht="12.75" hidden="false" customHeight="false" outlineLevel="0" collapsed="false">
      <c r="A27" s="45" t="s">
        <v>40</v>
      </c>
      <c r="B27" s="46" t="n">
        <v>0.167038521158767</v>
      </c>
    </row>
    <row r="28" customFormat="false" ht="12.75" hidden="false" customHeight="false" outlineLevel="0" collapsed="false">
      <c r="A28" s="45" t="s">
        <v>41</v>
      </c>
      <c r="B28" s="46" t="n">
        <v>0.280224240342168</v>
      </c>
    </row>
    <row r="29" customFormat="false" ht="12.75" hidden="false" customHeight="false" outlineLevel="0" collapsed="false">
      <c r="A29" s="41" t="s">
        <v>7</v>
      </c>
      <c r="B29" s="42"/>
    </row>
    <row r="30" customFormat="false" ht="12.75" hidden="false" customHeight="false" outlineLevel="0" collapsed="false">
      <c r="A30" s="43" t="s">
        <v>84</v>
      </c>
      <c r="B30" s="44" t="n">
        <v>855</v>
      </c>
    </row>
    <row r="31" customFormat="false" ht="12.75" hidden="false" customHeight="false" outlineLevel="0" collapsed="false">
      <c r="A31" s="45" t="s">
        <v>23</v>
      </c>
      <c r="B31" s="46" t="n">
        <v>0.353</v>
      </c>
    </row>
    <row r="32" customFormat="false" ht="12.75" hidden="false" customHeight="false" outlineLevel="0" collapsed="false">
      <c r="A32" s="45" t="s">
        <v>24</v>
      </c>
      <c r="B32" s="46" t="n">
        <v>0.326</v>
      </c>
    </row>
    <row r="33" customFormat="false" ht="12.75" hidden="false" customHeight="false" outlineLevel="0" collapsed="false">
      <c r="A33" s="45" t="s">
        <v>25</v>
      </c>
      <c r="B33" s="46" t="n">
        <v>0.321</v>
      </c>
    </row>
    <row r="34" customFormat="false" ht="12.75" hidden="false" customHeight="false" outlineLevel="0" collapsed="false">
      <c r="A34" s="41" t="s">
        <v>8</v>
      </c>
      <c r="B34" s="42"/>
    </row>
    <row r="35" customFormat="false" ht="12.75" hidden="false" customHeight="false" outlineLevel="0" collapsed="false">
      <c r="A35" s="43" t="s">
        <v>84</v>
      </c>
      <c r="B35" s="44" t="n">
        <v>855</v>
      </c>
    </row>
    <row r="36" customFormat="false" ht="12.75" hidden="false" customHeight="false" outlineLevel="0" collapsed="false">
      <c r="A36" s="45" t="s">
        <v>28</v>
      </c>
      <c r="B36" s="46" t="n">
        <v>0.650020536387677</v>
      </c>
    </row>
    <row r="37" customFormat="false" ht="12.75" hidden="false" customHeight="false" outlineLevel="0" collapsed="false">
      <c r="A37" s="45" t="s">
        <v>29</v>
      </c>
      <c r="B37" s="46" t="n">
        <v>0.224979065779855</v>
      </c>
    </row>
    <row r="38" customFormat="false" ht="12.75" hidden="false" customHeight="false" outlineLevel="0" collapsed="false">
      <c r="A38" s="45" t="s">
        <v>30</v>
      </c>
      <c r="B38" s="46" t="n">
        <v>0.125000397832468</v>
      </c>
    </row>
    <row r="39" customFormat="false" ht="12.75" hidden="false" customHeight="false" outlineLevel="0" collapsed="false">
      <c r="A39" s="41" t="s">
        <v>9</v>
      </c>
      <c r="B39" s="42"/>
    </row>
    <row r="40" customFormat="false" ht="12.75" hidden="false" customHeight="false" outlineLevel="0" collapsed="false">
      <c r="A40" s="43" t="s">
        <v>84</v>
      </c>
      <c r="B40" s="44" t="n">
        <v>855</v>
      </c>
    </row>
    <row r="41" customFormat="false" ht="12.75" hidden="false" customHeight="false" outlineLevel="0" collapsed="false">
      <c r="A41" s="45" t="s">
        <v>44</v>
      </c>
      <c r="B41" s="46" t="n">
        <v>0.264058333333433</v>
      </c>
    </row>
    <row r="42" customFormat="false" ht="12.75" hidden="false" customHeight="false" outlineLevel="0" collapsed="false">
      <c r="A42" s="45" t="s">
        <v>45</v>
      </c>
      <c r="B42" s="46" t="n">
        <v>0.390291666666733</v>
      </c>
    </row>
    <row r="43" customFormat="false" ht="12.75" hidden="false" customHeight="false" outlineLevel="0" collapsed="false">
      <c r="A43" s="45" t="s">
        <v>46</v>
      </c>
      <c r="B43" s="46" t="n">
        <v>0.206190000000242</v>
      </c>
    </row>
    <row r="44" customFormat="false" ht="13.5" hidden="false" customHeight="false" outlineLevel="0" collapsed="false">
      <c r="A44" s="47" t="s">
        <v>47</v>
      </c>
      <c r="B44" s="48" t="n">
        <v>0.139459999999591</v>
      </c>
    </row>
  </sheetData>
  <mergeCells count="1">
    <mergeCell ref="A7:A11"/>
  </mergeCells>
  <printOptions headings="false" gridLines="false" gridLinesSet="true" horizontalCentered="false" verticalCentered="false"/>
  <pageMargins left="0.747916666666667" right="0.669444444444444" top="0.511805555555555" bottom="0.747916666666667" header="0.511805555555555" footer="0.433333333333333"/>
  <pageSetup paperSize="1" scale="100" fitToWidth="1" fitToHeight="1" pageOrder="downThenOver" orientation="landscape" blackAndWhite="false" draft="false" cellComments="none" horizontalDpi="300" verticalDpi="300" copies="1"/>
  <headerFooter differentFirst="false" differentOddEven="false">
    <oddHeader/>
    <oddFooter>&amp;L&amp;7Page &amp;P of &amp;N
&amp;D</oddFooter>
  </headerFooter>
  <drawing r:id="rId1"/>
</worksheet>
</file>

<file path=customXml/_rels/item1.xml.rels><?xml version="1.0" encoding="UTF-8"?>
<Relationships xmlns="http://schemas.openxmlformats.org/package/2006/relationships"><Relationship Id="rId1" Type="http://schemas.openxmlformats.org/officeDocument/2006/relationships/customXmlProps" Target="itemProps1.xml"/>
</Relationships>
</file>

<file path=customXml/_rels/item2.xml.rels><?xml version="1.0" encoding="UTF-8"?>
<Relationships xmlns="http://schemas.openxmlformats.org/package/2006/relationships"><Relationship Id="rId1" Type="http://schemas.openxmlformats.org/officeDocument/2006/relationships/customXmlProps" Target="itemProps2.xml"/>
</Relationships>
</file>

<file path=customXml/_rels/item3.xml.rels><?xml version="1.0" encoding="UTF-8"?>
<Relationships xmlns="http://schemas.openxmlformats.org/package/2006/relationships"><Relationship Id="rId1" Type="http://schemas.openxmlformats.org/officeDocument/2006/relationships/customXmlProps" Target="itemProps3.xml"/>
</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C1B4AB-458F-4558-A280-A592270404AE}">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F93FC6C6-FF72-469D-A414-7C2670ABC5DC}">
  <ds:schemaRefs>
    <ds:schemaRef ds:uri="http://schemas.microsoft.com/sharepoint/v3/contenttype/forms"/>
  </ds:schemaRefs>
</ds:datastoreItem>
</file>

<file path=customXml/itemProps3.xml><?xml version="1.0" encoding="utf-8"?>
<ds:datastoreItem xmlns:ds="http://schemas.openxmlformats.org/officeDocument/2006/customXml" ds:itemID="{FD39F221-E4E9-467E-8430-878A70AB60D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emplate/>
  <TotalTime>1</TotalTime>
  <Company>MarketSight®</Company>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dc:description/>
  <cp:lastModifiedBy/>
  <dcterms:created xsi:type="dcterms:W3CDTF">2003-11-05T22:30:59Z</dcterms:created>
  <dcterms:modified xsi:type="dcterms:W3CDTF">2022-02-08T12:32:44Z</dcterms:modified>
  <dc:language>en-US</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AAF7363A72EAB40B41C6F07FA9D0FB3</vt:lpwstr>
  </property>
  <property fmtid="{D5CDD505-2E9C-101B-9397-08002B2CF9AE}" pid="3" name="thinkcellXlWorkbookDoNotDelete">
    <vt:bool>0</vt:bool>
  </property>
</Properties>
</file>